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24226"/>
  <mc:AlternateContent xmlns:mc="http://schemas.openxmlformats.org/markup-compatibility/2006">
    <mc:Choice Requires="x15">
      <x15ac:absPath xmlns:x15ac="http://schemas.microsoft.com/office/spreadsheetml/2010/11/ac" url="D:\Business Analyst\USA BA 225\"/>
    </mc:Choice>
  </mc:AlternateContent>
  <xr:revisionPtr revIDLastSave="0" documentId="13_ncr:1_{9BFF36F5-55FA-46B8-8644-36F576D3B0F9}" xr6:coauthVersionLast="47" xr6:coauthVersionMax="47" xr10:uidLastSave="{00000000-0000-0000-0000-000000000000}"/>
  <bookViews>
    <workbookView xWindow="-108" yWindow="-108" windowWidth="23256" windowHeight="12576" tabRatio="890" firstSheet="16" activeTab="24"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4" r:id="rId8"/>
    <sheet name="Scenario Summary 2" sheetId="65" r:id="rId9"/>
    <sheet name="Scenario Manager" sheetId="16" r:id="rId10"/>
    <sheet name="Goal Seek" sheetId="17" r:id="rId11"/>
    <sheet name="Data Table" sheetId="18" r:id="rId12"/>
    <sheet name="Old Budget" sheetId="53" r:id="rId13"/>
    <sheet name="Solver" sheetId="63" r:id="rId14"/>
    <sheet name="Country Report-2 (2)" sheetId="67" r:id="rId15"/>
    <sheet name="Country Report-2" sheetId="61" r:id="rId16"/>
    <sheet name="Country Report-1" sheetId="62" r:id="rId17"/>
    <sheet name="South1" sheetId="21" r:id="rId18"/>
    <sheet name="West1" sheetId="22" r:id="rId19"/>
    <sheet name="East1" sheetId="23" r:id="rId20"/>
    <sheet name="North1" sheetId="24" r:id="rId21"/>
    <sheet name="Central1" sheetId="66" r:id="rId22"/>
    <sheet name="Flash Fill" sheetId="46" r:id="rId23"/>
    <sheet name="Sample Product Report" sheetId="26" r:id="rId24"/>
    <sheet name="Slicer" sheetId="68" r:id="rId25"/>
    <sheet name="Chart" sheetId="19" r:id="rId26"/>
    <sheet name="Spark Lines" sheetId="48" r:id="rId27"/>
    <sheet name="Sample Salesperson Report" sheetId="25" r:id="rId28"/>
    <sheet name="HR Data" sheetId="45" state="hidden" r:id="rId29"/>
    <sheet name="Functions" sheetId="30" r:id="rId30"/>
    <sheet name="Shortcuts" sheetId="31" r:id="rId31"/>
  </sheets>
  <definedNames>
    <definedName name="__shared_1_0_0" localSheetId="22">#REF!*#REF!^#REF!</definedName>
    <definedName name="__shared_1_0_0" localSheetId="28">#REF!*#REF!^#REF!</definedName>
    <definedName name="__shared_1_0_0" localSheetId="26">#REF!*#REF!^#REF!</definedName>
    <definedName name="__shared_1_0_0">#REF!*#REF!^#REF!</definedName>
    <definedName name="__shared_10_0_0" localSheetId="22">SUM(#REF!)</definedName>
    <definedName name="__shared_10_0_0" localSheetId="28">SUM(#REF!)</definedName>
    <definedName name="__shared_10_0_0">SUM(#REF!)</definedName>
    <definedName name="__shared_10_0_1" localSheetId="22">IF(#REF!&gt;150,"Pass","Fail")</definedName>
    <definedName name="__shared_10_0_1" localSheetId="28">IF(#REF!&gt;150,"Pass","Fail")</definedName>
    <definedName name="__shared_10_0_1">IF(#REF!&gt;150,"Pass","Fail")</definedName>
    <definedName name="__shared_12_0_0" localSheetId="22">SUM(#REF!)</definedName>
    <definedName name="__shared_12_0_0" localSheetId="28">SUM(#REF!)</definedName>
    <definedName name="__shared_12_0_0">SUM(#REF!)</definedName>
    <definedName name="__shared_12_0_1" localSheetId="22">IF(#REF!&gt;150,"Pass","Fail")</definedName>
    <definedName name="__shared_12_0_1" localSheetId="28">IF(#REF!&gt;150,"Pass","Fail")</definedName>
    <definedName name="__shared_12_0_1">IF(#REF!&gt;150,"Pass","Fail")</definedName>
    <definedName name="__shared_13_0_0" localSheetId="22">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22">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22">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22">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M$4:$O$7</definedName>
    <definedName name="_xlnm.Extract" localSheetId="3">Filter!$J$9:$P$9</definedName>
    <definedName name="_xlnm.Extract" localSheetId="1">'Mixed Cell Reference '!$A$18:$G$18</definedName>
    <definedName name="Slicer_Country">#N/A</definedName>
    <definedName name="Slicer_Salesperson">#N/A</definedName>
    <definedName name="Slicer_Year">#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0000</definedName>
    <definedName name="solver_ver" localSheetId="13"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2"/>
        <x14:slicerCache r:id="rId33"/>
        <x14:slicerCache r:id="rId3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68" l="1"/>
  <c r="D799" i="68"/>
  <c r="D798" i="68"/>
  <c r="D797" i="68"/>
  <c r="D796" i="68"/>
  <c r="D795" i="68"/>
  <c r="D794" i="68"/>
  <c r="D793" i="68"/>
  <c r="D792" i="68"/>
  <c r="D791" i="68"/>
  <c r="D790" i="68"/>
  <c r="D789" i="68"/>
  <c r="D788" i="68"/>
  <c r="D787" i="68"/>
  <c r="D786" i="68"/>
  <c r="D785" i="68"/>
  <c r="D784" i="68"/>
  <c r="D783" i="68"/>
  <c r="D782" i="68"/>
  <c r="D781" i="68"/>
  <c r="D780" i="68"/>
  <c r="D779" i="68"/>
  <c r="D778" i="68"/>
  <c r="D777" i="68"/>
  <c r="D776" i="68"/>
  <c r="D775" i="68"/>
  <c r="D774" i="68"/>
  <c r="D773" i="68"/>
  <c r="D772" i="68"/>
  <c r="D771" i="68"/>
  <c r="D770" i="68"/>
  <c r="D769" i="68"/>
  <c r="D768" i="68"/>
  <c r="D767" i="68"/>
  <c r="D766" i="68"/>
  <c r="D765" i="68"/>
  <c r="D764" i="68"/>
  <c r="D763" i="68"/>
  <c r="D762" i="68"/>
  <c r="D761" i="68"/>
  <c r="D760" i="68"/>
  <c r="D759" i="68"/>
  <c r="D758" i="68"/>
  <c r="D757" i="68"/>
  <c r="D756" i="68"/>
  <c r="D755" i="68"/>
  <c r="D754" i="68"/>
  <c r="D753" i="68"/>
  <c r="D752" i="68"/>
  <c r="D751" i="68"/>
  <c r="D750" i="68"/>
  <c r="D749" i="68"/>
  <c r="D748" i="68"/>
  <c r="D747" i="68"/>
  <c r="D746" i="68"/>
  <c r="D745" i="68"/>
  <c r="D744" i="68"/>
  <c r="D743" i="68"/>
  <c r="D742" i="68"/>
  <c r="D741" i="68"/>
  <c r="D740" i="68"/>
  <c r="D739" i="68"/>
  <c r="D738" i="68"/>
  <c r="D737" i="68"/>
  <c r="D736" i="68"/>
  <c r="D735" i="68"/>
  <c r="D734" i="68"/>
  <c r="D733" i="68"/>
  <c r="D732" i="68"/>
  <c r="D731" i="68"/>
  <c r="D730" i="68"/>
  <c r="D729" i="68"/>
  <c r="D728" i="68"/>
  <c r="D727" i="68"/>
  <c r="D726" i="68"/>
  <c r="D725" i="68"/>
  <c r="D724" i="68"/>
  <c r="D723" i="68"/>
  <c r="D722" i="68"/>
  <c r="D721" i="68"/>
  <c r="D720" i="68"/>
  <c r="D719" i="68"/>
  <c r="D718" i="68"/>
  <c r="D717" i="68"/>
  <c r="D716" i="68"/>
  <c r="D715" i="68"/>
  <c r="D714" i="68"/>
  <c r="D713" i="68"/>
  <c r="D712" i="68"/>
  <c r="D711" i="68"/>
  <c r="D710" i="68"/>
  <c r="D709" i="68"/>
  <c r="D708" i="68"/>
  <c r="D707" i="68"/>
  <c r="D706" i="68"/>
  <c r="D705" i="68"/>
  <c r="D704" i="68"/>
  <c r="D703" i="68"/>
  <c r="D702" i="68"/>
  <c r="D701" i="68"/>
  <c r="D700" i="68"/>
  <c r="D699" i="68"/>
  <c r="D698" i="68"/>
  <c r="D697" i="68"/>
  <c r="D696" i="68"/>
  <c r="D695" i="68"/>
  <c r="D694" i="68"/>
  <c r="D693" i="68"/>
  <c r="D692" i="68"/>
  <c r="D691" i="68"/>
  <c r="D690" i="68"/>
  <c r="D689" i="68"/>
  <c r="D688" i="68"/>
  <c r="D687" i="68"/>
  <c r="D686" i="68"/>
  <c r="D685" i="68"/>
  <c r="D684" i="68"/>
  <c r="D683" i="68"/>
  <c r="D682" i="68"/>
  <c r="D681" i="68"/>
  <c r="D680" i="68"/>
  <c r="D679" i="68"/>
  <c r="D678" i="68"/>
  <c r="D677" i="68"/>
  <c r="D676" i="68"/>
  <c r="D675" i="68"/>
  <c r="D674" i="68"/>
  <c r="D673" i="68"/>
  <c r="D672" i="68"/>
  <c r="D671" i="68"/>
  <c r="D670" i="68"/>
  <c r="D669" i="68"/>
  <c r="D668" i="68"/>
  <c r="D667" i="68"/>
  <c r="D666" i="68"/>
  <c r="D665" i="68"/>
  <c r="D664" i="68"/>
  <c r="D663" i="68"/>
  <c r="D662" i="68"/>
  <c r="D661" i="68"/>
  <c r="D660" i="68"/>
  <c r="D659" i="68"/>
  <c r="D658" i="68"/>
  <c r="D657" i="68"/>
  <c r="D656" i="68"/>
  <c r="D655" i="68"/>
  <c r="D654" i="68"/>
  <c r="D653" i="68"/>
  <c r="D652" i="68"/>
  <c r="D651" i="68"/>
  <c r="D650" i="68"/>
  <c r="D649" i="68"/>
  <c r="D648" i="68"/>
  <c r="D647" i="68"/>
  <c r="D646" i="68"/>
  <c r="D645" i="68"/>
  <c r="D644" i="68"/>
  <c r="D643" i="68"/>
  <c r="D642" i="68"/>
  <c r="D641" i="68"/>
  <c r="D640" i="68"/>
  <c r="D639" i="68"/>
  <c r="D638" i="68"/>
  <c r="D637" i="68"/>
  <c r="D636" i="68"/>
  <c r="D635" i="68"/>
  <c r="D634" i="68"/>
  <c r="D633" i="68"/>
  <c r="D632" i="68"/>
  <c r="D631" i="68"/>
  <c r="D630" i="68"/>
  <c r="D629" i="68"/>
  <c r="D628" i="68"/>
  <c r="D627" i="68"/>
  <c r="D626" i="68"/>
  <c r="D625" i="68"/>
  <c r="D624" i="68"/>
  <c r="D623" i="68"/>
  <c r="D622" i="68"/>
  <c r="D621" i="68"/>
  <c r="D620" i="68"/>
  <c r="D619" i="68"/>
  <c r="D618" i="68"/>
  <c r="D617" i="68"/>
  <c r="D616" i="68"/>
  <c r="D615" i="68"/>
  <c r="D614" i="68"/>
  <c r="D613" i="68"/>
  <c r="D612" i="68"/>
  <c r="D611" i="68"/>
  <c r="D610" i="68"/>
  <c r="D609" i="68"/>
  <c r="D608" i="68"/>
  <c r="D607" i="68"/>
  <c r="D606" i="68"/>
  <c r="D605" i="68"/>
  <c r="D604" i="68"/>
  <c r="D603" i="68"/>
  <c r="D602" i="68"/>
  <c r="D601" i="68"/>
  <c r="D600" i="68"/>
  <c r="D599" i="68"/>
  <c r="D598" i="68"/>
  <c r="D597" i="68"/>
  <c r="D596" i="68"/>
  <c r="D595" i="68"/>
  <c r="D594" i="68"/>
  <c r="D593" i="68"/>
  <c r="D592" i="68"/>
  <c r="D591" i="68"/>
  <c r="D590" i="68"/>
  <c r="D589" i="68"/>
  <c r="D588" i="68"/>
  <c r="D587" i="68"/>
  <c r="D586" i="68"/>
  <c r="D585" i="68"/>
  <c r="D584" i="68"/>
  <c r="D583" i="68"/>
  <c r="D582" i="68"/>
  <c r="D581" i="68"/>
  <c r="D580" i="68"/>
  <c r="D579" i="68"/>
  <c r="D578" i="68"/>
  <c r="D577" i="68"/>
  <c r="D576" i="68"/>
  <c r="D575" i="68"/>
  <c r="D574" i="68"/>
  <c r="D573" i="68"/>
  <c r="D572" i="68"/>
  <c r="D571" i="68"/>
  <c r="D570" i="68"/>
  <c r="D569" i="68"/>
  <c r="D568" i="68"/>
  <c r="D567" i="68"/>
  <c r="D566" i="68"/>
  <c r="D565" i="68"/>
  <c r="D564" i="68"/>
  <c r="D563" i="68"/>
  <c r="D562" i="68"/>
  <c r="D561" i="68"/>
  <c r="D560" i="68"/>
  <c r="D559" i="68"/>
  <c r="D558" i="68"/>
  <c r="D557" i="68"/>
  <c r="D556" i="68"/>
  <c r="D555" i="68"/>
  <c r="D554" i="68"/>
  <c r="D553" i="68"/>
  <c r="D552" i="68"/>
  <c r="D551" i="68"/>
  <c r="D550" i="68"/>
  <c r="D549" i="68"/>
  <c r="D548" i="68"/>
  <c r="D547" i="68"/>
  <c r="D546" i="68"/>
  <c r="D545" i="68"/>
  <c r="D544" i="68"/>
  <c r="D543" i="68"/>
  <c r="D542" i="68"/>
  <c r="D541" i="68"/>
  <c r="D540" i="68"/>
  <c r="D539" i="68"/>
  <c r="D538" i="68"/>
  <c r="D537" i="68"/>
  <c r="D536" i="68"/>
  <c r="D535" i="68"/>
  <c r="D534" i="68"/>
  <c r="D533" i="68"/>
  <c r="D532" i="68"/>
  <c r="D531" i="68"/>
  <c r="D530" i="68"/>
  <c r="D529" i="68"/>
  <c r="D528" i="68"/>
  <c r="D527" i="68"/>
  <c r="D526" i="68"/>
  <c r="D525" i="68"/>
  <c r="D524" i="68"/>
  <c r="D523" i="68"/>
  <c r="D522" i="68"/>
  <c r="D521" i="68"/>
  <c r="D520" i="68"/>
  <c r="D519" i="68"/>
  <c r="D518" i="68"/>
  <c r="D517" i="68"/>
  <c r="D516" i="68"/>
  <c r="D515" i="68"/>
  <c r="D514" i="68"/>
  <c r="D513" i="68"/>
  <c r="D512" i="68"/>
  <c r="D511" i="68"/>
  <c r="D510" i="68"/>
  <c r="D509" i="68"/>
  <c r="D508" i="68"/>
  <c r="D507" i="68"/>
  <c r="D506" i="68"/>
  <c r="D505" i="68"/>
  <c r="D504" i="68"/>
  <c r="D503" i="68"/>
  <c r="D502" i="68"/>
  <c r="D501" i="68"/>
  <c r="D500" i="68"/>
  <c r="D499" i="68"/>
  <c r="D498" i="68"/>
  <c r="D497" i="68"/>
  <c r="D496" i="68"/>
  <c r="D495" i="68"/>
  <c r="D494" i="68"/>
  <c r="D493" i="68"/>
  <c r="D492" i="68"/>
  <c r="D491" i="68"/>
  <c r="D490" i="68"/>
  <c r="D489" i="68"/>
  <c r="D488" i="68"/>
  <c r="D487" i="68"/>
  <c r="D486" i="68"/>
  <c r="D485" i="68"/>
  <c r="D484" i="68"/>
  <c r="D483" i="68"/>
  <c r="D482" i="68"/>
  <c r="D481" i="68"/>
  <c r="D480" i="68"/>
  <c r="D479" i="68"/>
  <c r="D478" i="68"/>
  <c r="D477" i="68"/>
  <c r="D476" i="68"/>
  <c r="D475" i="68"/>
  <c r="D474" i="68"/>
  <c r="D473" i="68"/>
  <c r="D472" i="68"/>
  <c r="D471" i="68"/>
  <c r="D470" i="68"/>
  <c r="D469" i="68"/>
  <c r="D468" i="68"/>
  <c r="D467" i="68"/>
  <c r="D466" i="68"/>
  <c r="D465" i="68"/>
  <c r="D464" i="68"/>
  <c r="D463" i="68"/>
  <c r="D462" i="68"/>
  <c r="D461" i="68"/>
  <c r="D460" i="68"/>
  <c r="D459" i="68"/>
  <c r="D458" i="68"/>
  <c r="D457" i="68"/>
  <c r="D456" i="68"/>
  <c r="D455" i="68"/>
  <c r="D454" i="68"/>
  <c r="D453" i="68"/>
  <c r="D452" i="68"/>
  <c r="D451" i="68"/>
  <c r="D450" i="68"/>
  <c r="D449" i="68"/>
  <c r="D448" i="68"/>
  <c r="D447" i="68"/>
  <c r="D446" i="68"/>
  <c r="D445" i="68"/>
  <c r="D444" i="68"/>
  <c r="D443" i="68"/>
  <c r="D442" i="68"/>
  <c r="D441" i="68"/>
  <c r="D440" i="68"/>
  <c r="D439" i="68"/>
  <c r="D438" i="68"/>
  <c r="D437" i="68"/>
  <c r="D436" i="68"/>
  <c r="D435" i="68"/>
  <c r="D434" i="68"/>
  <c r="D433" i="68"/>
  <c r="D432" i="68"/>
  <c r="D431" i="68"/>
  <c r="D430" i="68"/>
  <c r="D429" i="68"/>
  <c r="D428" i="68"/>
  <c r="D427" i="68"/>
  <c r="D426" i="68"/>
  <c r="D425" i="68"/>
  <c r="D424" i="68"/>
  <c r="D423" i="68"/>
  <c r="D422" i="68"/>
  <c r="D421" i="68"/>
  <c r="D420" i="68"/>
  <c r="D419" i="68"/>
  <c r="D418" i="68"/>
  <c r="D417" i="68"/>
  <c r="D416" i="68"/>
  <c r="D415" i="68"/>
  <c r="D414" i="68"/>
  <c r="D413" i="68"/>
  <c r="D412" i="68"/>
  <c r="D411" i="68"/>
  <c r="D410" i="68"/>
  <c r="D409" i="68"/>
  <c r="D408" i="68"/>
  <c r="D407" i="68"/>
  <c r="D406" i="68"/>
  <c r="D405" i="68"/>
  <c r="D404" i="68"/>
  <c r="D403" i="68"/>
  <c r="D402" i="68"/>
  <c r="D401" i="68"/>
  <c r="D400" i="68"/>
  <c r="D399" i="68"/>
  <c r="D398" i="68"/>
  <c r="D397" i="68"/>
  <c r="D396" i="68"/>
  <c r="D395" i="68"/>
  <c r="D394" i="68"/>
  <c r="D393" i="68"/>
  <c r="D392" i="68"/>
  <c r="D391" i="68"/>
  <c r="D390" i="68"/>
  <c r="D389" i="68"/>
  <c r="D388" i="68"/>
  <c r="D387" i="68"/>
  <c r="D386" i="68"/>
  <c r="D385" i="68"/>
  <c r="D384" i="68"/>
  <c r="D383" i="68"/>
  <c r="D382" i="68"/>
  <c r="D381" i="68"/>
  <c r="D380" i="68"/>
  <c r="D379" i="68"/>
  <c r="D378" i="68"/>
  <c r="D377" i="68"/>
  <c r="D376" i="68"/>
  <c r="D375" i="68"/>
  <c r="D374" i="68"/>
  <c r="D373" i="68"/>
  <c r="D372" i="68"/>
  <c r="D371" i="68"/>
  <c r="D370" i="68"/>
  <c r="D369" i="68"/>
  <c r="D368" i="68"/>
  <c r="D367" i="68"/>
  <c r="D366" i="68"/>
  <c r="D365" i="68"/>
  <c r="D364" i="68"/>
  <c r="D363" i="68"/>
  <c r="D362" i="68"/>
  <c r="D361" i="68"/>
  <c r="D360" i="68"/>
  <c r="D359" i="68"/>
  <c r="D358" i="68"/>
  <c r="D357" i="68"/>
  <c r="D356" i="68"/>
  <c r="D355" i="68"/>
  <c r="D354" i="68"/>
  <c r="D353" i="68"/>
  <c r="D352" i="68"/>
  <c r="D351" i="68"/>
  <c r="D350" i="68"/>
  <c r="D349" i="68"/>
  <c r="D348" i="68"/>
  <c r="D347" i="68"/>
  <c r="D346" i="68"/>
  <c r="D345" i="68"/>
  <c r="D344" i="68"/>
  <c r="D343" i="68"/>
  <c r="D342" i="68"/>
  <c r="D341" i="68"/>
  <c r="D340" i="68"/>
  <c r="D339" i="68"/>
  <c r="D338" i="68"/>
  <c r="D337" i="68"/>
  <c r="D336" i="68"/>
  <c r="D335" i="68"/>
  <c r="D334" i="68"/>
  <c r="D333" i="68"/>
  <c r="D332" i="68"/>
  <c r="D331" i="68"/>
  <c r="D330" i="68"/>
  <c r="D329" i="68"/>
  <c r="D328" i="68"/>
  <c r="D327" i="68"/>
  <c r="D326" i="68"/>
  <c r="D325" i="68"/>
  <c r="D324" i="68"/>
  <c r="D323" i="68"/>
  <c r="D322" i="68"/>
  <c r="D321" i="68"/>
  <c r="D320" i="68"/>
  <c r="D319" i="68"/>
  <c r="D318" i="68"/>
  <c r="D317" i="68"/>
  <c r="D316" i="68"/>
  <c r="D315" i="68"/>
  <c r="D314" i="68"/>
  <c r="D313" i="68"/>
  <c r="D312" i="68"/>
  <c r="D311" i="68"/>
  <c r="D310" i="68"/>
  <c r="D309" i="68"/>
  <c r="D308" i="68"/>
  <c r="D307" i="68"/>
  <c r="D306" i="68"/>
  <c r="D305" i="68"/>
  <c r="D304" i="68"/>
  <c r="D303" i="68"/>
  <c r="D302" i="68"/>
  <c r="D301" i="68"/>
  <c r="D300" i="68"/>
  <c r="D299" i="68"/>
  <c r="D298" i="68"/>
  <c r="D297" i="68"/>
  <c r="D296" i="68"/>
  <c r="D295" i="68"/>
  <c r="D294" i="68"/>
  <c r="D293" i="68"/>
  <c r="D292" i="68"/>
  <c r="D291" i="68"/>
  <c r="D290" i="68"/>
  <c r="D289" i="68"/>
  <c r="D288" i="68"/>
  <c r="D287" i="68"/>
  <c r="D286" i="68"/>
  <c r="D285" i="68"/>
  <c r="D284" i="68"/>
  <c r="D283" i="68"/>
  <c r="D282" i="68"/>
  <c r="D281" i="68"/>
  <c r="D280" i="68"/>
  <c r="D279" i="68"/>
  <c r="D278" i="68"/>
  <c r="D277" i="68"/>
  <c r="D276" i="68"/>
  <c r="D275" i="68"/>
  <c r="D274" i="68"/>
  <c r="D273" i="68"/>
  <c r="D272" i="68"/>
  <c r="D271" i="68"/>
  <c r="D270" i="68"/>
  <c r="D269" i="68"/>
  <c r="D268" i="68"/>
  <c r="D267" i="68"/>
  <c r="D266" i="68"/>
  <c r="D265" i="68"/>
  <c r="D264" i="68"/>
  <c r="D263" i="68"/>
  <c r="D262" i="68"/>
  <c r="D261" i="68"/>
  <c r="D260" i="68"/>
  <c r="D259" i="68"/>
  <c r="D258" i="68"/>
  <c r="D257" i="68"/>
  <c r="D256" i="68"/>
  <c r="D255" i="68"/>
  <c r="D254" i="68"/>
  <c r="D253" i="68"/>
  <c r="D252" i="68"/>
  <c r="D251" i="68"/>
  <c r="D250" i="68"/>
  <c r="D249" i="68"/>
  <c r="D248" i="68"/>
  <c r="D247" i="68"/>
  <c r="D246" i="68"/>
  <c r="D245" i="68"/>
  <c r="D244" i="68"/>
  <c r="D243" i="68"/>
  <c r="D242" i="68"/>
  <c r="D241" i="68"/>
  <c r="D240" i="68"/>
  <c r="D239" i="68"/>
  <c r="D238" i="68"/>
  <c r="D237" i="68"/>
  <c r="D236" i="68"/>
  <c r="D235" i="68"/>
  <c r="D234" i="68"/>
  <c r="D233" i="68"/>
  <c r="D232" i="68"/>
  <c r="D231" i="68"/>
  <c r="D230" i="68"/>
  <c r="D229" i="68"/>
  <c r="D228" i="68"/>
  <c r="D227" i="68"/>
  <c r="D226" i="68"/>
  <c r="D225" i="68"/>
  <c r="D224" i="68"/>
  <c r="D223" i="68"/>
  <c r="D222" i="68"/>
  <c r="D221" i="68"/>
  <c r="D220" i="68"/>
  <c r="D219" i="68"/>
  <c r="D218" i="68"/>
  <c r="D217" i="68"/>
  <c r="D216" i="68"/>
  <c r="D215" i="68"/>
  <c r="D214" i="68"/>
  <c r="D213" i="68"/>
  <c r="D212" i="68"/>
  <c r="D211" i="68"/>
  <c r="D210" i="68"/>
  <c r="D209" i="68"/>
  <c r="D208" i="68"/>
  <c r="D207" i="68"/>
  <c r="D206" i="68"/>
  <c r="D205" i="68"/>
  <c r="D204" i="68"/>
  <c r="D203" i="68"/>
  <c r="D202" i="68"/>
  <c r="D201" i="68"/>
  <c r="D200" i="68"/>
  <c r="D199" i="68"/>
  <c r="D198" i="68"/>
  <c r="D197" i="68"/>
  <c r="D196" i="68"/>
  <c r="D195" i="68"/>
  <c r="D194" i="68"/>
  <c r="D193" i="68"/>
  <c r="D192" i="68"/>
  <c r="D191" i="68"/>
  <c r="D190" i="68"/>
  <c r="D189" i="68"/>
  <c r="D188" i="68"/>
  <c r="D187" i="68"/>
  <c r="D186" i="68"/>
  <c r="D185" i="68"/>
  <c r="D184" i="68"/>
  <c r="D183" i="68"/>
  <c r="D182" i="68"/>
  <c r="D181" i="68"/>
  <c r="D180" i="68"/>
  <c r="D179" i="68"/>
  <c r="D178" i="68"/>
  <c r="D177" i="68"/>
  <c r="D176" i="68"/>
  <c r="D175" i="68"/>
  <c r="D174" i="68"/>
  <c r="D173" i="68"/>
  <c r="D172" i="68"/>
  <c r="D171" i="68"/>
  <c r="D170" i="68"/>
  <c r="D169" i="68"/>
  <c r="D168" i="68"/>
  <c r="D167" i="68"/>
  <c r="D166" i="68"/>
  <c r="D165" i="68"/>
  <c r="D164" i="68"/>
  <c r="D163" i="68"/>
  <c r="D162" i="68"/>
  <c r="D161" i="68"/>
  <c r="D160" i="68"/>
  <c r="D159" i="68"/>
  <c r="D158" i="68"/>
  <c r="D157" i="68"/>
  <c r="D156" i="68"/>
  <c r="D155" i="68"/>
  <c r="D154" i="68"/>
  <c r="D153" i="68"/>
  <c r="D152" i="68"/>
  <c r="D151" i="68"/>
  <c r="D150" i="68"/>
  <c r="D149" i="68"/>
  <c r="D148" i="68"/>
  <c r="D147" i="68"/>
  <c r="D146" i="68"/>
  <c r="D145" i="68"/>
  <c r="D144" i="68"/>
  <c r="D143" i="68"/>
  <c r="D142" i="68"/>
  <c r="D141" i="68"/>
  <c r="D140" i="68"/>
  <c r="D139" i="68"/>
  <c r="D138" i="68"/>
  <c r="D137" i="68"/>
  <c r="D136" i="68"/>
  <c r="D135" i="68"/>
  <c r="D134" i="68"/>
  <c r="D133" i="68"/>
  <c r="D132" i="68"/>
  <c r="D131" i="68"/>
  <c r="D130" i="68"/>
  <c r="D129" i="68"/>
  <c r="D128" i="68"/>
  <c r="D127" i="68"/>
  <c r="D126" i="68"/>
  <c r="D125" i="68"/>
  <c r="D124" i="68"/>
  <c r="D123" i="68"/>
  <c r="D122" i="68"/>
  <c r="D121" i="68"/>
  <c r="D120" i="68"/>
  <c r="D119" i="68"/>
  <c r="D118" i="68"/>
  <c r="D117" i="68"/>
  <c r="D116" i="68"/>
  <c r="D115" i="68"/>
  <c r="D114" i="68"/>
  <c r="D113" i="68"/>
  <c r="D112" i="68"/>
  <c r="D111" i="68"/>
  <c r="D110" i="68"/>
  <c r="D109" i="68"/>
  <c r="D108" i="68"/>
  <c r="D107" i="68"/>
  <c r="D106" i="68"/>
  <c r="D105" i="68"/>
  <c r="D104" i="68"/>
  <c r="D103" i="68"/>
  <c r="D102" i="68"/>
  <c r="D101" i="68"/>
  <c r="D100" i="68"/>
  <c r="D99" i="68"/>
  <c r="D98" i="68"/>
  <c r="D97" i="68"/>
  <c r="D96" i="68"/>
  <c r="D95" i="68"/>
  <c r="D94" i="68"/>
  <c r="D93" i="68"/>
  <c r="D92" i="68"/>
  <c r="D91" i="68"/>
  <c r="D90" i="68"/>
  <c r="D89" i="68"/>
  <c r="D88" i="68"/>
  <c r="D87" i="68"/>
  <c r="D86" i="68"/>
  <c r="D85" i="68"/>
  <c r="D84" i="68"/>
  <c r="D83" i="68"/>
  <c r="D82" i="68"/>
  <c r="D81" i="68"/>
  <c r="D80" i="68"/>
  <c r="D79" i="68"/>
  <c r="D78" i="68"/>
  <c r="D77" i="68"/>
  <c r="D76" i="68"/>
  <c r="D75" i="68"/>
  <c r="D74" i="68"/>
  <c r="D73" i="68"/>
  <c r="D72" i="68"/>
  <c r="D71" i="68"/>
  <c r="D70" i="68"/>
  <c r="D69" i="68"/>
  <c r="D68" i="68"/>
  <c r="D67" i="68"/>
  <c r="D66" i="68"/>
  <c r="D65" i="68"/>
  <c r="D64" i="68"/>
  <c r="D63" i="68"/>
  <c r="D62" i="68"/>
  <c r="D61" i="68"/>
  <c r="D60" i="68"/>
  <c r="D59" i="68"/>
  <c r="D58" i="68"/>
  <c r="D57" i="68"/>
  <c r="D56" i="68"/>
  <c r="D55" i="68"/>
  <c r="D54" i="68"/>
  <c r="D53" i="68"/>
  <c r="D52" i="68"/>
  <c r="D51" i="68"/>
  <c r="D50" i="68"/>
  <c r="D49" i="68"/>
  <c r="D48" i="68"/>
  <c r="D47" i="68"/>
  <c r="D46" i="68"/>
  <c r="D45" i="68"/>
  <c r="D44" i="68"/>
  <c r="D43" i="68"/>
  <c r="D42" i="68"/>
  <c r="D41" i="68"/>
  <c r="D40" i="68"/>
  <c r="D39" i="68"/>
  <c r="D38" i="68"/>
  <c r="D37" i="68"/>
  <c r="D36" i="68"/>
  <c r="D35" i="68"/>
  <c r="D34" i="68"/>
  <c r="D33" i="68"/>
  <c r="D32" i="68"/>
  <c r="D31" i="68"/>
  <c r="D30" i="68"/>
  <c r="D29" i="68"/>
  <c r="D28" i="68"/>
  <c r="D27" i="68"/>
  <c r="D26" i="68"/>
  <c r="D25" i="68"/>
  <c r="D24" i="68"/>
  <c r="D23" i="68"/>
  <c r="D22" i="68"/>
  <c r="D21" i="68"/>
  <c r="D20" i="68"/>
  <c r="D19" i="68"/>
  <c r="D18" i="68"/>
  <c r="D17" i="68"/>
  <c r="D16" i="68"/>
  <c r="D15" i="68"/>
  <c r="D14" i="68"/>
  <c r="D13" i="68"/>
  <c r="D12" i="68"/>
  <c r="D11" i="68"/>
  <c r="D10" i="68"/>
  <c r="D9" i="68"/>
  <c r="D8" i="68"/>
  <c r="D7" i="68"/>
  <c r="D6" i="68"/>
  <c r="D5" i="68"/>
  <c r="D4" i="68"/>
  <c r="D3" i="68"/>
  <c r="D2" i="68"/>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J15" i="46"/>
  <c r="J16" i="46"/>
  <c r="J17" i="46"/>
  <c r="J18" i="46"/>
  <c r="J19" i="46"/>
  <c r="J20" i="46"/>
  <c r="J21" i="46"/>
  <c r="J14" i="46"/>
  <c r="N89" i="67"/>
  <c r="M89" i="67"/>
  <c r="L89" i="67"/>
  <c r="K89" i="67"/>
  <c r="J89" i="67"/>
  <c r="I89" i="67"/>
  <c r="H89" i="67"/>
  <c r="G89" i="67"/>
  <c r="F89" i="67"/>
  <c r="E89" i="67"/>
  <c r="D89" i="67"/>
  <c r="C89" i="67"/>
  <c r="N83" i="67"/>
  <c r="M83" i="67"/>
  <c r="L83" i="67"/>
  <c r="K83" i="67"/>
  <c r="J83" i="67"/>
  <c r="I83" i="67"/>
  <c r="H83" i="67"/>
  <c r="G83" i="67"/>
  <c r="F83" i="67"/>
  <c r="E83" i="67"/>
  <c r="D83" i="67"/>
  <c r="C83" i="67"/>
  <c r="N77" i="67"/>
  <c r="M77" i="67"/>
  <c r="L77" i="67"/>
  <c r="K77" i="67"/>
  <c r="J77" i="67"/>
  <c r="I77" i="67"/>
  <c r="H77" i="67"/>
  <c r="G77" i="67"/>
  <c r="F77" i="67"/>
  <c r="E77" i="67"/>
  <c r="D77" i="67"/>
  <c r="C77" i="67"/>
  <c r="N72" i="67"/>
  <c r="M72" i="67"/>
  <c r="L72" i="67"/>
  <c r="K72" i="67"/>
  <c r="J72" i="67"/>
  <c r="I72" i="67"/>
  <c r="H72" i="67"/>
  <c r="G72" i="67"/>
  <c r="F72" i="67"/>
  <c r="E72" i="67"/>
  <c r="D72" i="67"/>
  <c r="C72" i="67"/>
  <c r="N66" i="67"/>
  <c r="M66" i="67"/>
  <c r="L66" i="67"/>
  <c r="K66" i="67"/>
  <c r="J66" i="67"/>
  <c r="I66" i="67"/>
  <c r="H66" i="67"/>
  <c r="G66" i="67"/>
  <c r="F66" i="67"/>
  <c r="E66" i="67"/>
  <c r="D66" i="67"/>
  <c r="C66" i="67"/>
  <c r="N60" i="67"/>
  <c r="M60" i="67"/>
  <c r="L60" i="67"/>
  <c r="K60" i="67"/>
  <c r="J60" i="67"/>
  <c r="I60" i="67"/>
  <c r="H60" i="67"/>
  <c r="G60" i="67"/>
  <c r="F60" i="67"/>
  <c r="E60" i="67"/>
  <c r="D60" i="67"/>
  <c r="C60" i="67"/>
  <c r="N54" i="67"/>
  <c r="M54" i="67"/>
  <c r="L54" i="67"/>
  <c r="K54" i="67"/>
  <c r="J54" i="67"/>
  <c r="I54" i="67"/>
  <c r="H54" i="67"/>
  <c r="G54" i="67"/>
  <c r="F54" i="67"/>
  <c r="E54" i="67"/>
  <c r="D54" i="67"/>
  <c r="C54" i="67"/>
  <c r="N48" i="67"/>
  <c r="M48" i="67"/>
  <c r="L48" i="67"/>
  <c r="K48" i="67"/>
  <c r="J48" i="67"/>
  <c r="I48" i="67"/>
  <c r="H48" i="67"/>
  <c r="G48" i="67"/>
  <c r="F48" i="67"/>
  <c r="E48" i="67"/>
  <c r="D48" i="67"/>
  <c r="C48" i="67"/>
  <c r="N43" i="67"/>
  <c r="M43" i="67"/>
  <c r="L43" i="67"/>
  <c r="K43" i="67"/>
  <c r="J43" i="67"/>
  <c r="I43" i="67"/>
  <c r="H43" i="67"/>
  <c r="G43" i="67"/>
  <c r="F43" i="67"/>
  <c r="E43" i="67"/>
  <c r="D43" i="67"/>
  <c r="C43" i="67"/>
  <c r="N38" i="67"/>
  <c r="M38" i="67"/>
  <c r="L38" i="67"/>
  <c r="K38" i="67"/>
  <c r="J38" i="67"/>
  <c r="I38" i="67"/>
  <c r="H38" i="67"/>
  <c r="G38" i="67"/>
  <c r="F38" i="67"/>
  <c r="E38" i="67"/>
  <c r="D38" i="67"/>
  <c r="C38" i="67"/>
  <c r="N32" i="67"/>
  <c r="M32" i="67"/>
  <c r="L32" i="67"/>
  <c r="K32" i="67"/>
  <c r="J32" i="67"/>
  <c r="I32" i="67"/>
  <c r="H32" i="67"/>
  <c r="G32" i="67"/>
  <c r="F32" i="67"/>
  <c r="E32" i="67"/>
  <c r="D32" i="67"/>
  <c r="C32" i="67"/>
  <c r="N27" i="67"/>
  <c r="M27" i="67"/>
  <c r="L27" i="67"/>
  <c r="K27" i="67"/>
  <c r="J27" i="67"/>
  <c r="I27" i="67"/>
  <c r="H27" i="67"/>
  <c r="G27" i="67"/>
  <c r="F27" i="67"/>
  <c r="E27" i="67"/>
  <c r="D27" i="67"/>
  <c r="C27" i="67"/>
  <c r="N21" i="67"/>
  <c r="M21" i="67"/>
  <c r="L21" i="67"/>
  <c r="K21" i="67"/>
  <c r="J21" i="67"/>
  <c r="I21" i="67"/>
  <c r="H21" i="67"/>
  <c r="G21" i="67"/>
  <c r="F21" i="67"/>
  <c r="E21" i="67"/>
  <c r="D21" i="67"/>
  <c r="C21" i="67"/>
  <c r="N15" i="67"/>
  <c r="M15" i="67"/>
  <c r="L15" i="67"/>
  <c r="K15" i="67"/>
  <c r="J15" i="67"/>
  <c r="I15" i="67"/>
  <c r="H15" i="67"/>
  <c r="G15" i="67"/>
  <c r="F15" i="67"/>
  <c r="E15" i="67"/>
  <c r="D15" i="67"/>
  <c r="C15" i="67"/>
  <c r="N9" i="67"/>
  <c r="M9" i="67"/>
  <c r="L9" i="67"/>
  <c r="K9" i="67"/>
  <c r="J9" i="67"/>
  <c r="I9" i="67"/>
  <c r="H9" i="67"/>
  <c r="G9" i="67"/>
  <c r="F9" i="67"/>
  <c r="E9" i="67"/>
  <c r="D9" i="67"/>
  <c r="C9" i="67"/>
  <c r="N88" i="67"/>
  <c r="M88" i="67"/>
  <c r="L88" i="67"/>
  <c r="K88" i="67"/>
  <c r="J88" i="67"/>
  <c r="I88" i="67"/>
  <c r="H88" i="67"/>
  <c r="G88" i="67"/>
  <c r="F88" i="67"/>
  <c r="E88" i="67"/>
  <c r="D88" i="67"/>
  <c r="C88" i="67"/>
  <c r="N87" i="67"/>
  <c r="M87" i="67"/>
  <c r="L87" i="67"/>
  <c r="K87" i="67"/>
  <c r="J87" i="67"/>
  <c r="I87" i="67"/>
  <c r="H87" i="67"/>
  <c r="G87" i="67"/>
  <c r="F87" i="67"/>
  <c r="E87" i="67"/>
  <c r="D87" i="67"/>
  <c r="C87" i="67"/>
  <c r="N86" i="67"/>
  <c r="M86" i="67"/>
  <c r="L86" i="67"/>
  <c r="K86" i="67"/>
  <c r="J86" i="67"/>
  <c r="I86" i="67"/>
  <c r="H86" i="67"/>
  <c r="G86" i="67"/>
  <c r="F86" i="67"/>
  <c r="E86" i="67"/>
  <c r="D86" i="67"/>
  <c r="C86" i="67"/>
  <c r="N85" i="67"/>
  <c r="M85" i="67"/>
  <c r="L85" i="67"/>
  <c r="K85" i="67"/>
  <c r="J85" i="67"/>
  <c r="I85" i="67"/>
  <c r="H85" i="67"/>
  <c r="G85" i="67"/>
  <c r="F85" i="67"/>
  <c r="E85" i="67"/>
  <c r="D85" i="67"/>
  <c r="C85" i="67"/>
  <c r="K84" i="67"/>
  <c r="J84" i="67"/>
  <c r="I84" i="67"/>
  <c r="H84" i="67"/>
  <c r="G84" i="67"/>
  <c r="F84" i="67"/>
  <c r="E84" i="67"/>
  <c r="D84" i="67"/>
  <c r="C84" i="67"/>
  <c r="N82" i="67"/>
  <c r="M82" i="67"/>
  <c r="L82" i="67"/>
  <c r="K82" i="67"/>
  <c r="J82" i="67"/>
  <c r="I82" i="67"/>
  <c r="H82" i="67"/>
  <c r="G82" i="67"/>
  <c r="F82" i="67"/>
  <c r="E82" i="67"/>
  <c r="D82" i="67"/>
  <c r="C82" i="67"/>
  <c r="N81" i="67"/>
  <c r="M81" i="67"/>
  <c r="L81" i="67"/>
  <c r="K81" i="67"/>
  <c r="J81" i="67"/>
  <c r="I81" i="67"/>
  <c r="H81" i="67"/>
  <c r="G81" i="67"/>
  <c r="F81" i="67"/>
  <c r="E81" i="67"/>
  <c r="D81" i="67"/>
  <c r="C81" i="67"/>
  <c r="N80" i="67"/>
  <c r="M80" i="67"/>
  <c r="L80" i="67"/>
  <c r="K80" i="67"/>
  <c r="J80" i="67"/>
  <c r="I80" i="67"/>
  <c r="H80" i="67"/>
  <c r="G80" i="67"/>
  <c r="F80" i="67"/>
  <c r="E80" i="67"/>
  <c r="D80" i="67"/>
  <c r="C80" i="67"/>
  <c r="N79" i="67"/>
  <c r="M79" i="67"/>
  <c r="L79" i="67"/>
  <c r="K79" i="67"/>
  <c r="J79" i="67"/>
  <c r="I79" i="67"/>
  <c r="H79" i="67"/>
  <c r="G79" i="67"/>
  <c r="F79" i="67"/>
  <c r="E79" i="67"/>
  <c r="D79" i="67"/>
  <c r="C79" i="67"/>
  <c r="K78" i="67"/>
  <c r="J78" i="67"/>
  <c r="I78" i="67"/>
  <c r="H78" i="67"/>
  <c r="G78" i="67"/>
  <c r="F78" i="67"/>
  <c r="E78" i="67"/>
  <c r="D78" i="67"/>
  <c r="C78" i="67"/>
  <c r="N76" i="67"/>
  <c r="M76" i="67"/>
  <c r="L76" i="67"/>
  <c r="K76" i="67"/>
  <c r="J76" i="67"/>
  <c r="I76" i="67"/>
  <c r="H76" i="67"/>
  <c r="G76" i="67"/>
  <c r="F76" i="67"/>
  <c r="E76" i="67"/>
  <c r="D76" i="67"/>
  <c r="C76" i="67"/>
  <c r="N75" i="67"/>
  <c r="M75" i="67"/>
  <c r="L75" i="67"/>
  <c r="K75" i="67"/>
  <c r="J75" i="67"/>
  <c r="I75" i="67"/>
  <c r="H75" i="67"/>
  <c r="G75" i="67"/>
  <c r="F75" i="67"/>
  <c r="E75" i="67"/>
  <c r="D75" i="67"/>
  <c r="C75" i="67"/>
  <c r="N74" i="67"/>
  <c r="M74" i="67"/>
  <c r="L74" i="67"/>
  <c r="K74" i="67"/>
  <c r="J74" i="67"/>
  <c r="I74" i="67"/>
  <c r="H74" i="67"/>
  <c r="G74" i="67"/>
  <c r="F74" i="67"/>
  <c r="E74" i="67"/>
  <c r="D74" i="67"/>
  <c r="C74" i="67"/>
  <c r="N73" i="67"/>
  <c r="M73" i="67"/>
  <c r="L73" i="67"/>
  <c r="K73" i="67"/>
  <c r="J73" i="67"/>
  <c r="I73" i="67"/>
  <c r="H73" i="67"/>
  <c r="G73" i="67"/>
  <c r="F73" i="67"/>
  <c r="E73" i="67"/>
  <c r="D73" i="67"/>
  <c r="C73" i="67"/>
  <c r="N71" i="67"/>
  <c r="M71" i="67"/>
  <c r="L71" i="67"/>
  <c r="K71" i="67"/>
  <c r="J71" i="67"/>
  <c r="I71" i="67"/>
  <c r="H71" i="67"/>
  <c r="G71" i="67"/>
  <c r="F71" i="67"/>
  <c r="E71" i="67"/>
  <c r="D71" i="67"/>
  <c r="C71" i="67"/>
  <c r="N70" i="67"/>
  <c r="M70" i="67"/>
  <c r="L70" i="67"/>
  <c r="K70" i="67"/>
  <c r="J70" i="67"/>
  <c r="I70" i="67"/>
  <c r="H70" i="67"/>
  <c r="G70" i="67"/>
  <c r="F70" i="67"/>
  <c r="E70" i="67"/>
  <c r="D70" i="67"/>
  <c r="C70" i="67"/>
  <c r="N69" i="67"/>
  <c r="M69" i="67"/>
  <c r="L69" i="67"/>
  <c r="K69" i="67"/>
  <c r="J69" i="67"/>
  <c r="I69" i="67"/>
  <c r="H69" i="67"/>
  <c r="G69" i="67"/>
  <c r="F69" i="67"/>
  <c r="E69" i="67"/>
  <c r="D69" i="67"/>
  <c r="C69" i="67"/>
  <c r="N68" i="67"/>
  <c r="M68" i="67"/>
  <c r="L68" i="67"/>
  <c r="K68" i="67"/>
  <c r="J68" i="67"/>
  <c r="I68" i="67"/>
  <c r="H68" i="67"/>
  <c r="G68" i="67"/>
  <c r="F68" i="67"/>
  <c r="E68" i="67"/>
  <c r="D68" i="67"/>
  <c r="C68" i="67"/>
  <c r="K67" i="67"/>
  <c r="J67" i="67"/>
  <c r="I67" i="67"/>
  <c r="H67" i="67"/>
  <c r="G67" i="67"/>
  <c r="F67" i="67"/>
  <c r="E67" i="67"/>
  <c r="D67" i="67"/>
  <c r="C67" i="67"/>
  <c r="N65" i="67"/>
  <c r="M65" i="67"/>
  <c r="L65" i="67"/>
  <c r="K65" i="67"/>
  <c r="J65" i="67"/>
  <c r="I65" i="67"/>
  <c r="H65" i="67"/>
  <c r="G65" i="67"/>
  <c r="F65" i="67"/>
  <c r="E65" i="67"/>
  <c r="D65" i="67"/>
  <c r="C65" i="67"/>
  <c r="N64" i="67"/>
  <c r="M64" i="67"/>
  <c r="L64" i="67"/>
  <c r="K64" i="67"/>
  <c r="J64" i="67"/>
  <c r="I64" i="67"/>
  <c r="H64" i="67"/>
  <c r="G64" i="67"/>
  <c r="F64" i="67"/>
  <c r="E64" i="67"/>
  <c r="D64" i="67"/>
  <c r="C64" i="67"/>
  <c r="N63" i="67"/>
  <c r="M63" i="67"/>
  <c r="L63" i="67"/>
  <c r="K63" i="67"/>
  <c r="J63" i="67"/>
  <c r="I63" i="67"/>
  <c r="H63" i="67"/>
  <c r="G63" i="67"/>
  <c r="F63" i="67"/>
  <c r="E63" i="67"/>
  <c r="D63" i="67"/>
  <c r="C63" i="67"/>
  <c r="N62" i="67"/>
  <c r="M62" i="67"/>
  <c r="L62" i="67"/>
  <c r="K62" i="67"/>
  <c r="J62" i="67"/>
  <c r="I62" i="67"/>
  <c r="H62" i="67"/>
  <c r="G62" i="67"/>
  <c r="F62" i="67"/>
  <c r="E62" i="67"/>
  <c r="D62" i="67"/>
  <c r="C62" i="67"/>
  <c r="K61" i="67"/>
  <c r="J61" i="67"/>
  <c r="I61" i="67"/>
  <c r="H61" i="67"/>
  <c r="G61" i="67"/>
  <c r="F61" i="67"/>
  <c r="E61" i="67"/>
  <c r="D61" i="67"/>
  <c r="C61" i="67"/>
  <c r="N59" i="67"/>
  <c r="M59" i="67"/>
  <c r="L59" i="67"/>
  <c r="K59" i="67"/>
  <c r="J59" i="67"/>
  <c r="I59" i="67"/>
  <c r="H59" i="67"/>
  <c r="G59" i="67"/>
  <c r="F59" i="67"/>
  <c r="E59" i="67"/>
  <c r="D59" i="67"/>
  <c r="C59" i="67"/>
  <c r="N58" i="67"/>
  <c r="M58" i="67"/>
  <c r="L58" i="67"/>
  <c r="K58" i="67"/>
  <c r="J58" i="67"/>
  <c r="I58" i="67"/>
  <c r="H58" i="67"/>
  <c r="G58" i="67"/>
  <c r="F58" i="67"/>
  <c r="E58" i="67"/>
  <c r="D58" i="67"/>
  <c r="C58" i="67"/>
  <c r="N57" i="67"/>
  <c r="M57" i="67"/>
  <c r="L57" i="67"/>
  <c r="K57" i="67"/>
  <c r="J57" i="67"/>
  <c r="I57" i="67"/>
  <c r="H57" i="67"/>
  <c r="G57" i="67"/>
  <c r="F57" i="67"/>
  <c r="E57" i="67"/>
  <c r="D57" i="67"/>
  <c r="C57" i="67"/>
  <c r="N56" i="67"/>
  <c r="M56" i="67"/>
  <c r="L56" i="67"/>
  <c r="K56" i="67"/>
  <c r="J56" i="67"/>
  <c r="I56" i="67"/>
  <c r="H56" i="67"/>
  <c r="G56" i="67"/>
  <c r="F56" i="67"/>
  <c r="E56" i="67"/>
  <c r="D56" i="67"/>
  <c r="C56" i="67"/>
  <c r="K55" i="67"/>
  <c r="J55" i="67"/>
  <c r="I55" i="67"/>
  <c r="H55" i="67"/>
  <c r="G55" i="67"/>
  <c r="F55" i="67"/>
  <c r="E55" i="67"/>
  <c r="D55" i="67"/>
  <c r="C55" i="67"/>
  <c r="N53" i="67"/>
  <c r="M53" i="67"/>
  <c r="L53" i="67"/>
  <c r="K53" i="67"/>
  <c r="J53" i="67"/>
  <c r="I53" i="67"/>
  <c r="H53" i="67"/>
  <c r="G53" i="67"/>
  <c r="F53" i="67"/>
  <c r="E53" i="67"/>
  <c r="D53" i="67"/>
  <c r="C53" i="67"/>
  <c r="N52" i="67"/>
  <c r="M52" i="67"/>
  <c r="L52" i="67"/>
  <c r="K52" i="67"/>
  <c r="J52" i="67"/>
  <c r="I52" i="67"/>
  <c r="H52" i="67"/>
  <c r="G52" i="67"/>
  <c r="F52" i="67"/>
  <c r="E52" i="67"/>
  <c r="D52" i="67"/>
  <c r="C52" i="67"/>
  <c r="N51" i="67"/>
  <c r="M51" i="67"/>
  <c r="L51" i="67"/>
  <c r="K51" i="67"/>
  <c r="J51" i="67"/>
  <c r="I51" i="67"/>
  <c r="H51" i="67"/>
  <c r="G51" i="67"/>
  <c r="F51" i="67"/>
  <c r="E51" i="67"/>
  <c r="D51" i="67"/>
  <c r="C51" i="67"/>
  <c r="N50" i="67"/>
  <c r="M50" i="67"/>
  <c r="L50" i="67"/>
  <c r="K50" i="67"/>
  <c r="J50" i="67"/>
  <c r="I50" i="67"/>
  <c r="H50" i="67"/>
  <c r="G50" i="67"/>
  <c r="F50" i="67"/>
  <c r="E50" i="67"/>
  <c r="D50" i="67"/>
  <c r="C50" i="67"/>
  <c r="K49" i="67"/>
  <c r="J49" i="67"/>
  <c r="I49" i="67"/>
  <c r="H49" i="67"/>
  <c r="G49" i="67"/>
  <c r="F49" i="67"/>
  <c r="E49" i="67"/>
  <c r="D49" i="67"/>
  <c r="C49" i="67"/>
  <c r="N47" i="67"/>
  <c r="M47" i="67"/>
  <c r="L47" i="67"/>
  <c r="K47" i="67"/>
  <c r="J47" i="67"/>
  <c r="I47" i="67"/>
  <c r="H47" i="67"/>
  <c r="G47" i="67"/>
  <c r="F47" i="67"/>
  <c r="E47" i="67"/>
  <c r="D47" i="67"/>
  <c r="C47" i="67"/>
  <c r="N46" i="67"/>
  <c r="M46" i="67"/>
  <c r="L46" i="67"/>
  <c r="K46" i="67"/>
  <c r="J46" i="67"/>
  <c r="I46" i="67"/>
  <c r="H46" i="67"/>
  <c r="G46" i="67"/>
  <c r="F46" i="67"/>
  <c r="E46" i="67"/>
  <c r="D46" i="67"/>
  <c r="C46" i="67"/>
  <c r="N45" i="67"/>
  <c r="M45" i="67"/>
  <c r="L45" i="67"/>
  <c r="K45" i="67"/>
  <c r="J45" i="67"/>
  <c r="I45" i="67"/>
  <c r="H45" i="67"/>
  <c r="G45" i="67"/>
  <c r="F45" i="67"/>
  <c r="E45" i="67"/>
  <c r="D45" i="67"/>
  <c r="C45" i="67"/>
  <c r="N44" i="67"/>
  <c r="M44" i="67"/>
  <c r="L44" i="67"/>
  <c r="K44" i="67"/>
  <c r="J44" i="67"/>
  <c r="I44" i="67"/>
  <c r="H44" i="67"/>
  <c r="G44" i="67"/>
  <c r="F44" i="67"/>
  <c r="E44" i="67"/>
  <c r="D44" i="67"/>
  <c r="C44" i="67"/>
  <c r="N42" i="67"/>
  <c r="M42" i="67"/>
  <c r="L42" i="67"/>
  <c r="K42" i="67"/>
  <c r="J42" i="67"/>
  <c r="I42" i="67"/>
  <c r="H42" i="67"/>
  <c r="G42" i="67"/>
  <c r="F42" i="67"/>
  <c r="E42" i="67"/>
  <c r="D42" i="67"/>
  <c r="C42" i="67"/>
  <c r="N41" i="67"/>
  <c r="M41" i="67"/>
  <c r="L41" i="67"/>
  <c r="K41" i="67"/>
  <c r="J41" i="67"/>
  <c r="I41" i="67"/>
  <c r="H41" i="67"/>
  <c r="G41" i="67"/>
  <c r="F41" i="67"/>
  <c r="E41" i="67"/>
  <c r="D41" i="67"/>
  <c r="C41" i="67"/>
  <c r="N40" i="67"/>
  <c r="M40" i="67"/>
  <c r="L40" i="67"/>
  <c r="K40" i="67"/>
  <c r="J40" i="67"/>
  <c r="I40" i="67"/>
  <c r="H40" i="67"/>
  <c r="G40" i="67"/>
  <c r="F40" i="67"/>
  <c r="E40" i="67"/>
  <c r="D40" i="67"/>
  <c r="C40" i="67"/>
  <c r="N39" i="67"/>
  <c r="M39" i="67"/>
  <c r="L39" i="67"/>
  <c r="K39" i="67"/>
  <c r="J39" i="67"/>
  <c r="I39" i="67"/>
  <c r="H39" i="67"/>
  <c r="G39" i="67"/>
  <c r="F39" i="67"/>
  <c r="E39" i="67"/>
  <c r="D39" i="67"/>
  <c r="C39" i="67"/>
  <c r="N37" i="67"/>
  <c r="M37" i="67"/>
  <c r="L37" i="67"/>
  <c r="K37" i="67"/>
  <c r="J37" i="67"/>
  <c r="I37" i="67"/>
  <c r="H37" i="67"/>
  <c r="G37" i="67"/>
  <c r="F37" i="67"/>
  <c r="E37" i="67"/>
  <c r="D37" i="67"/>
  <c r="C37" i="67"/>
  <c r="N36" i="67"/>
  <c r="M36" i="67"/>
  <c r="L36" i="67"/>
  <c r="K36" i="67"/>
  <c r="J36" i="67"/>
  <c r="I36" i="67"/>
  <c r="H36" i="67"/>
  <c r="G36" i="67"/>
  <c r="F36" i="67"/>
  <c r="E36" i="67"/>
  <c r="D36" i="67"/>
  <c r="C36" i="67"/>
  <c r="N35" i="67"/>
  <c r="M35" i="67"/>
  <c r="L35" i="67"/>
  <c r="K35" i="67"/>
  <c r="J35" i="67"/>
  <c r="I35" i="67"/>
  <c r="H35" i="67"/>
  <c r="G35" i="67"/>
  <c r="F35" i="67"/>
  <c r="E35" i="67"/>
  <c r="D35" i="67"/>
  <c r="C35" i="67"/>
  <c r="N34" i="67"/>
  <c r="M34" i="67"/>
  <c r="L34" i="67"/>
  <c r="K34" i="67"/>
  <c r="J34" i="67"/>
  <c r="I34" i="67"/>
  <c r="H34" i="67"/>
  <c r="G34" i="67"/>
  <c r="F34" i="67"/>
  <c r="E34" i="67"/>
  <c r="D34" i="67"/>
  <c r="C34" i="67"/>
  <c r="K33" i="67"/>
  <c r="J33" i="67"/>
  <c r="I33" i="67"/>
  <c r="H33" i="67"/>
  <c r="G33" i="67"/>
  <c r="F33" i="67"/>
  <c r="E33" i="67"/>
  <c r="D33" i="67"/>
  <c r="C33" i="67"/>
  <c r="N31" i="67"/>
  <c r="M31" i="67"/>
  <c r="L31" i="67"/>
  <c r="K31" i="67"/>
  <c r="J31" i="67"/>
  <c r="I31" i="67"/>
  <c r="H31" i="67"/>
  <c r="G31" i="67"/>
  <c r="F31" i="67"/>
  <c r="E31" i="67"/>
  <c r="D31" i="67"/>
  <c r="C31" i="67"/>
  <c r="N30" i="67"/>
  <c r="M30" i="67"/>
  <c r="L30" i="67"/>
  <c r="K30" i="67"/>
  <c r="J30" i="67"/>
  <c r="I30" i="67"/>
  <c r="H30" i="67"/>
  <c r="G30" i="67"/>
  <c r="F30" i="67"/>
  <c r="E30" i="67"/>
  <c r="D30" i="67"/>
  <c r="C30" i="67"/>
  <c r="N29" i="67"/>
  <c r="M29" i="67"/>
  <c r="L29" i="67"/>
  <c r="K29" i="67"/>
  <c r="J29" i="67"/>
  <c r="I29" i="67"/>
  <c r="H29" i="67"/>
  <c r="G29" i="67"/>
  <c r="F29" i="67"/>
  <c r="E29" i="67"/>
  <c r="D29" i="67"/>
  <c r="C29" i="67"/>
  <c r="N28" i="67"/>
  <c r="M28" i="67"/>
  <c r="L28" i="67"/>
  <c r="K28" i="67"/>
  <c r="J28" i="67"/>
  <c r="I28" i="67"/>
  <c r="H28" i="67"/>
  <c r="G28" i="67"/>
  <c r="F28" i="67"/>
  <c r="E28" i="67"/>
  <c r="D28" i="67"/>
  <c r="C28" i="67"/>
  <c r="N26" i="67"/>
  <c r="M26" i="67"/>
  <c r="L26" i="67"/>
  <c r="K26" i="67"/>
  <c r="J26" i="67"/>
  <c r="I26" i="67"/>
  <c r="H26" i="67"/>
  <c r="G26" i="67"/>
  <c r="F26" i="67"/>
  <c r="E26" i="67"/>
  <c r="D26" i="67"/>
  <c r="C26" i="67"/>
  <c r="N25" i="67"/>
  <c r="M25" i="67"/>
  <c r="L25" i="67"/>
  <c r="K25" i="67"/>
  <c r="J25" i="67"/>
  <c r="I25" i="67"/>
  <c r="H25" i="67"/>
  <c r="G25" i="67"/>
  <c r="F25" i="67"/>
  <c r="E25" i="67"/>
  <c r="D25" i="67"/>
  <c r="C25" i="67"/>
  <c r="N24" i="67"/>
  <c r="M24" i="67"/>
  <c r="L24" i="67"/>
  <c r="K24" i="67"/>
  <c r="J24" i="67"/>
  <c r="I24" i="67"/>
  <c r="H24" i="67"/>
  <c r="G24" i="67"/>
  <c r="F24" i="67"/>
  <c r="E24" i="67"/>
  <c r="D24" i="67"/>
  <c r="C24" i="67"/>
  <c r="N23" i="67"/>
  <c r="M23" i="67"/>
  <c r="L23" i="67"/>
  <c r="K23" i="67"/>
  <c r="J23" i="67"/>
  <c r="I23" i="67"/>
  <c r="H23" i="67"/>
  <c r="G23" i="67"/>
  <c r="F23" i="67"/>
  <c r="E23" i="67"/>
  <c r="D23" i="67"/>
  <c r="C23" i="67"/>
  <c r="K22" i="67"/>
  <c r="J22" i="67"/>
  <c r="I22" i="67"/>
  <c r="H22" i="67"/>
  <c r="G22" i="67"/>
  <c r="F22" i="67"/>
  <c r="E22" i="67"/>
  <c r="D22" i="67"/>
  <c r="C22" i="67"/>
  <c r="N20" i="67"/>
  <c r="M20" i="67"/>
  <c r="L20" i="67"/>
  <c r="K20" i="67"/>
  <c r="J20" i="67"/>
  <c r="I20" i="67"/>
  <c r="H20" i="67"/>
  <c r="G20" i="67"/>
  <c r="F20" i="67"/>
  <c r="E20" i="67"/>
  <c r="D20" i="67"/>
  <c r="C20" i="67"/>
  <c r="N19" i="67"/>
  <c r="M19" i="67"/>
  <c r="L19" i="67"/>
  <c r="K19" i="67"/>
  <c r="J19" i="67"/>
  <c r="I19" i="67"/>
  <c r="H19" i="67"/>
  <c r="G19" i="67"/>
  <c r="F19" i="67"/>
  <c r="E19" i="67"/>
  <c r="D19" i="67"/>
  <c r="C19" i="67"/>
  <c r="N18" i="67"/>
  <c r="M18" i="67"/>
  <c r="L18" i="67"/>
  <c r="K18" i="67"/>
  <c r="J18" i="67"/>
  <c r="I18" i="67"/>
  <c r="H18" i="67"/>
  <c r="G18" i="67"/>
  <c r="F18" i="67"/>
  <c r="E18" i="67"/>
  <c r="D18" i="67"/>
  <c r="C18" i="67"/>
  <c r="N17" i="67"/>
  <c r="M17" i="67"/>
  <c r="L17" i="67"/>
  <c r="K17" i="67"/>
  <c r="J17" i="67"/>
  <c r="I17" i="67"/>
  <c r="H17" i="67"/>
  <c r="G17" i="67"/>
  <c r="F17" i="67"/>
  <c r="E17" i="67"/>
  <c r="D17" i="67"/>
  <c r="C17" i="67"/>
  <c r="K16" i="67"/>
  <c r="J16" i="67"/>
  <c r="I16" i="67"/>
  <c r="H16" i="67"/>
  <c r="G16" i="67"/>
  <c r="F16" i="67"/>
  <c r="E16" i="67"/>
  <c r="D16" i="67"/>
  <c r="C16" i="67"/>
  <c r="N14" i="67"/>
  <c r="M14" i="67"/>
  <c r="L14" i="67"/>
  <c r="K14" i="67"/>
  <c r="J14" i="67"/>
  <c r="I14" i="67"/>
  <c r="H14" i="67"/>
  <c r="G14" i="67"/>
  <c r="F14" i="67"/>
  <c r="E14" i="67"/>
  <c r="D14" i="67"/>
  <c r="C14" i="67"/>
  <c r="N13" i="67"/>
  <c r="M13" i="67"/>
  <c r="L13" i="67"/>
  <c r="K13" i="67"/>
  <c r="J13" i="67"/>
  <c r="I13" i="67"/>
  <c r="H13" i="67"/>
  <c r="G13" i="67"/>
  <c r="F13" i="67"/>
  <c r="E13" i="67"/>
  <c r="D13" i="67"/>
  <c r="C13" i="67"/>
  <c r="N12" i="67"/>
  <c r="M12" i="67"/>
  <c r="L12" i="67"/>
  <c r="K12" i="67"/>
  <c r="J12" i="67"/>
  <c r="I12" i="67"/>
  <c r="H12" i="67"/>
  <c r="G12" i="67"/>
  <c r="F12" i="67"/>
  <c r="E12" i="67"/>
  <c r="D12" i="67"/>
  <c r="C12" i="67"/>
  <c r="N11" i="67"/>
  <c r="M11" i="67"/>
  <c r="L11" i="67"/>
  <c r="K11" i="67"/>
  <c r="J11" i="67"/>
  <c r="I11" i="67"/>
  <c r="H11" i="67"/>
  <c r="G11" i="67"/>
  <c r="F11" i="67"/>
  <c r="E11" i="67"/>
  <c r="D11" i="67"/>
  <c r="C11" i="67"/>
  <c r="K10" i="67"/>
  <c r="J10" i="67"/>
  <c r="I10" i="67"/>
  <c r="H10" i="67"/>
  <c r="G10" i="67"/>
  <c r="F10" i="67"/>
  <c r="E10" i="67"/>
  <c r="D10" i="67"/>
  <c r="C10" i="67"/>
  <c r="N8" i="67"/>
  <c r="M8" i="67"/>
  <c r="L8" i="67"/>
  <c r="K8" i="67"/>
  <c r="J8" i="67"/>
  <c r="I8" i="67"/>
  <c r="H8" i="67"/>
  <c r="G8" i="67"/>
  <c r="F8" i="67"/>
  <c r="E8" i="67"/>
  <c r="D8" i="67"/>
  <c r="C8" i="67"/>
  <c r="N7" i="67"/>
  <c r="M7" i="67"/>
  <c r="L7" i="67"/>
  <c r="K7" i="67"/>
  <c r="J7" i="67"/>
  <c r="I7" i="67"/>
  <c r="H7" i="67"/>
  <c r="G7" i="67"/>
  <c r="F7" i="67"/>
  <c r="E7" i="67"/>
  <c r="D7" i="67"/>
  <c r="C7" i="67"/>
  <c r="N6" i="67"/>
  <c r="M6" i="67"/>
  <c r="L6" i="67"/>
  <c r="K6" i="67"/>
  <c r="J6" i="67"/>
  <c r="I6" i="67"/>
  <c r="H6" i="67"/>
  <c r="G6" i="67"/>
  <c r="F6" i="67"/>
  <c r="E6" i="67"/>
  <c r="D6" i="67"/>
  <c r="C6" i="67"/>
  <c r="N5" i="67"/>
  <c r="M5" i="67"/>
  <c r="L5" i="67"/>
  <c r="K5" i="67"/>
  <c r="J5" i="67"/>
  <c r="I5" i="67"/>
  <c r="H5" i="67"/>
  <c r="G5" i="67"/>
  <c r="F5" i="67"/>
  <c r="E5" i="67"/>
  <c r="D5" i="67"/>
  <c r="C5" i="67"/>
  <c r="O94" i="61"/>
  <c r="Q92" i="61"/>
  <c r="D101" i="61"/>
  <c r="P92" i="61"/>
  <c r="O92" i="61"/>
  <c r="N92" i="61"/>
  <c r="M92" i="61"/>
  <c r="L92" i="61"/>
  <c r="K92" i="61"/>
  <c r="J92" i="61"/>
  <c r="I92" i="61"/>
  <c r="H92" i="61"/>
  <c r="G92" i="61"/>
  <c r="F92" i="61"/>
  <c r="E92" i="61"/>
  <c r="D92" i="61"/>
  <c r="C92" i="61"/>
  <c r="C5" i="61"/>
  <c r="D5" i="61"/>
  <c r="E5" i="61"/>
  <c r="F5" i="61"/>
  <c r="G5" i="61"/>
  <c r="H5" i="61"/>
  <c r="I5" i="61"/>
  <c r="J5" i="61"/>
  <c r="K5" i="61"/>
  <c r="L5" i="61"/>
  <c r="M5" i="61"/>
  <c r="N5" i="61"/>
  <c r="C6" i="61"/>
  <c r="D6" i="61"/>
  <c r="E6" i="61"/>
  <c r="E9" i="61" s="1"/>
  <c r="F6" i="61"/>
  <c r="F9" i="61" s="1"/>
  <c r="G6" i="61"/>
  <c r="G9" i="61" s="1"/>
  <c r="H6" i="61"/>
  <c r="I6" i="61"/>
  <c r="J6" i="61"/>
  <c r="K6" i="61"/>
  <c r="L6" i="61"/>
  <c r="M6" i="61"/>
  <c r="N6" i="61"/>
  <c r="N9" i="61" s="1"/>
  <c r="C7" i="61"/>
  <c r="D7" i="61"/>
  <c r="E7" i="61"/>
  <c r="F7" i="61"/>
  <c r="G7" i="61"/>
  <c r="H7" i="61"/>
  <c r="I7" i="61"/>
  <c r="J7" i="61"/>
  <c r="K7" i="61"/>
  <c r="L7" i="61"/>
  <c r="M7" i="61"/>
  <c r="N7" i="61"/>
  <c r="C8" i="61"/>
  <c r="D8" i="61"/>
  <c r="E8" i="61"/>
  <c r="F8" i="61"/>
  <c r="G8" i="61"/>
  <c r="H8" i="61"/>
  <c r="I8" i="61"/>
  <c r="J8" i="61"/>
  <c r="K8" i="61"/>
  <c r="L8" i="61"/>
  <c r="M8" i="61"/>
  <c r="N8" i="61"/>
  <c r="C9" i="61"/>
  <c r="D9" i="61"/>
  <c r="H9" i="61"/>
  <c r="I9" i="61"/>
  <c r="J9" i="61"/>
  <c r="K9" i="61"/>
  <c r="L9" i="61"/>
  <c r="M9" i="61"/>
  <c r="C10" i="61"/>
  <c r="C15" i="61" s="1"/>
  <c r="D10" i="61"/>
  <c r="E10" i="61"/>
  <c r="F10" i="61"/>
  <c r="F15" i="61" s="1"/>
  <c r="G10" i="61"/>
  <c r="G15" i="61" s="1"/>
  <c r="H10" i="61"/>
  <c r="I10" i="61"/>
  <c r="J10" i="61"/>
  <c r="K10" i="61"/>
  <c r="K15" i="61" s="1"/>
  <c r="C11" i="61"/>
  <c r="D11" i="61"/>
  <c r="E11" i="61"/>
  <c r="F11" i="61"/>
  <c r="G11" i="61"/>
  <c r="H11" i="61"/>
  <c r="I11" i="61"/>
  <c r="J11" i="61"/>
  <c r="J15" i="61" s="1"/>
  <c r="K11" i="61"/>
  <c r="L11" i="61"/>
  <c r="M11" i="61"/>
  <c r="N11" i="61"/>
  <c r="C12" i="61"/>
  <c r="D12" i="61"/>
  <c r="D15" i="61" s="1"/>
  <c r="E12" i="61"/>
  <c r="F12" i="61"/>
  <c r="G12" i="61"/>
  <c r="H12" i="61"/>
  <c r="I12" i="61"/>
  <c r="I15" i="61" s="1"/>
  <c r="J12" i="61"/>
  <c r="K12" i="61"/>
  <c r="L12" i="61"/>
  <c r="M12" i="61"/>
  <c r="N12" i="61"/>
  <c r="N15" i="61" s="1"/>
  <c r="C13" i="61"/>
  <c r="D13" i="61"/>
  <c r="E13" i="61"/>
  <c r="F13" i="61"/>
  <c r="G13" i="61"/>
  <c r="H13" i="61"/>
  <c r="I13" i="61"/>
  <c r="J13" i="61"/>
  <c r="K13" i="61"/>
  <c r="L13" i="61"/>
  <c r="M13" i="61"/>
  <c r="N13" i="61"/>
  <c r="C14" i="61"/>
  <c r="D14" i="61"/>
  <c r="E14" i="61"/>
  <c r="F14" i="61"/>
  <c r="G14" i="61"/>
  <c r="H14" i="61"/>
  <c r="I14" i="61"/>
  <c r="J14" i="61"/>
  <c r="K14" i="61"/>
  <c r="L14" i="61"/>
  <c r="M14" i="61"/>
  <c r="N14" i="61"/>
  <c r="E15" i="61"/>
  <c r="H15" i="61"/>
  <c r="L15" i="61"/>
  <c r="M15" i="61"/>
  <c r="C16" i="61"/>
  <c r="C21" i="61" s="1"/>
  <c r="D16" i="61"/>
  <c r="E16" i="61"/>
  <c r="F16" i="61"/>
  <c r="F21" i="61" s="1"/>
  <c r="G16" i="61"/>
  <c r="G21" i="61" s="1"/>
  <c r="H16" i="61"/>
  <c r="I16" i="61"/>
  <c r="I21" i="61" s="1"/>
  <c r="J16" i="61"/>
  <c r="J21" i="61" s="1"/>
  <c r="K16" i="61"/>
  <c r="K21" i="61" s="1"/>
  <c r="C17" i="61"/>
  <c r="D17" i="61"/>
  <c r="E17" i="61"/>
  <c r="F17" i="61"/>
  <c r="G17" i="61"/>
  <c r="H17" i="61"/>
  <c r="I17" i="61"/>
  <c r="J17" i="61"/>
  <c r="K17" i="61"/>
  <c r="L17" i="61"/>
  <c r="M17" i="61"/>
  <c r="N17" i="61"/>
  <c r="C18" i="61"/>
  <c r="D18" i="61"/>
  <c r="D21" i="61" s="1"/>
  <c r="E18" i="61"/>
  <c r="F18" i="61"/>
  <c r="G18" i="61"/>
  <c r="H18" i="61"/>
  <c r="I18" i="61"/>
  <c r="J18" i="61"/>
  <c r="K18" i="61"/>
  <c r="L18" i="61"/>
  <c r="L21" i="61" s="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E21" i="61"/>
  <c r="H21" i="61"/>
  <c r="M21" i="61"/>
  <c r="N21" i="61"/>
  <c r="C22" i="61"/>
  <c r="D22" i="61"/>
  <c r="D27" i="61" s="1"/>
  <c r="E22" i="61"/>
  <c r="E27" i="61" s="1"/>
  <c r="F22" i="61"/>
  <c r="F27" i="61" s="1"/>
  <c r="G22" i="61"/>
  <c r="H22" i="61"/>
  <c r="I22" i="61"/>
  <c r="I27" i="61" s="1"/>
  <c r="J22" i="61"/>
  <c r="J27" i="61" s="1"/>
  <c r="K22" i="61"/>
  <c r="C23" i="61"/>
  <c r="D23" i="61"/>
  <c r="E23" i="61"/>
  <c r="F23" i="61"/>
  <c r="G23" i="61"/>
  <c r="H23" i="61"/>
  <c r="I23" i="61"/>
  <c r="J23" i="61"/>
  <c r="K23" i="61"/>
  <c r="L23" i="61"/>
  <c r="M23" i="61"/>
  <c r="N23" i="61"/>
  <c r="C24" i="61"/>
  <c r="D24" i="61"/>
  <c r="E24" i="61"/>
  <c r="F24" i="61"/>
  <c r="G24" i="61"/>
  <c r="G27" i="61" s="1"/>
  <c r="H24" i="61"/>
  <c r="I24" i="61"/>
  <c r="J24" i="61"/>
  <c r="K24" i="61"/>
  <c r="L24" i="61"/>
  <c r="L27" i="61" s="1"/>
  <c r="M24" i="61"/>
  <c r="M27" i="61" s="1"/>
  <c r="N24" i="61"/>
  <c r="N27" i="61" s="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H27" i="61"/>
  <c r="K27" i="61"/>
  <c r="C28" i="61"/>
  <c r="D28" i="61"/>
  <c r="E28" i="61"/>
  <c r="F28" i="61"/>
  <c r="G28" i="61"/>
  <c r="H28" i="61"/>
  <c r="I28" i="61"/>
  <c r="J28" i="61"/>
  <c r="K28" i="61"/>
  <c r="L28" i="61"/>
  <c r="M28" i="61"/>
  <c r="N28" i="61"/>
  <c r="C29" i="61"/>
  <c r="C32" i="61" s="1"/>
  <c r="D29" i="61"/>
  <c r="E29" i="61"/>
  <c r="F29" i="61"/>
  <c r="G29" i="61"/>
  <c r="H29" i="61"/>
  <c r="H32" i="61" s="1"/>
  <c r="I29" i="61"/>
  <c r="I32" i="61" s="1"/>
  <c r="J29" i="61"/>
  <c r="J32" i="61" s="1"/>
  <c r="K29" i="61"/>
  <c r="K32" i="61" s="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D32" i="61"/>
  <c r="E32" i="61"/>
  <c r="F32" i="61"/>
  <c r="G32" i="61"/>
  <c r="L32" i="61"/>
  <c r="M32" i="61"/>
  <c r="N32" i="61"/>
  <c r="C33" i="61"/>
  <c r="C38" i="61" s="1"/>
  <c r="D33" i="61"/>
  <c r="D38" i="61" s="1"/>
  <c r="E33" i="61"/>
  <c r="E38" i="61" s="1"/>
  <c r="F33" i="61"/>
  <c r="G33" i="61"/>
  <c r="H33" i="61"/>
  <c r="H38" i="61" s="1"/>
  <c r="I33" i="61"/>
  <c r="J33" i="61"/>
  <c r="K33" i="61"/>
  <c r="K38" i="61" s="1"/>
  <c r="C34" i="61"/>
  <c r="D34" i="61"/>
  <c r="E34" i="61"/>
  <c r="F34" i="61"/>
  <c r="G34" i="61"/>
  <c r="H34" i="61"/>
  <c r="I34" i="61"/>
  <c r="J34" i="61"/>
  <c r="K34" i="61"/>
  <c r="L34" i="61"/>
  <c r="M34" i="61"/>
  <c r="N34" i="61"/>
  <c r="C35" i="61"/>
  <c r="D35" i="61"/>
  <c r="E35" i="61"/>
  <c r="F35" i="61"/>
  <c r="F38" i="61" s="1"/>
  <c r="G35" i="61"/>
  <c r="H35" i="61"/>
  <c r="I35" i="61"/>
  <c r="J35" i="61"/>
  <c r="K35" i="61"/>
  <c r="L35" i="61"/>
  <c r="L38" i="61" s="1"/>
  <c r="M35" i="61"/>
  <c r="M38" i="61" s="1"/>
  <c r="N35" i="61"/>
  <c r="N38" i="61" s="1"/>
  <c r="C36" i="61"/>
  <c r="D36" i="61"/>
  <c r="E36" i="61"/>
  <c r="F36" i="61"/>
  <c r="G36" i="61"/>
  <c r="H36" i="61"/>
  <c r="I36" i="61"/>
  <c r="J36" i="61"/>
  <c r="K36" i="61"/>
  <c r="L36" i="61"/>
  <c r="M36" i="61"/>
  <c r="N36" i="61"/>
  <c r="C37" i="61"/>
  <c r="D37" i="61"/>
  <c r="E37" i="61"/>
  <c r="F37" i="61"/>
  <c r="G37" i="61"/>
  <c r="H37" i="61"/>
  <c r="I37" i="61"/>
  <c r="J37" i="61"/>
  <c r="K37" i="61"/>
  <c r="L37" i="61"/>
  <c r="M37" i="61"/>
  <c r="N37" i="61"/>
  <c r="G38" i="61"/>
  <c r="I38" i="61"/>
  <c r="J38" i="61"/>
  <c r="C39" i="61"/>
  <c r="D39" i="61"/>
  <c r="E39" i="61"/>
  <c r="F39" i="61"/>
  <c r="G39" i="61"/>
  <c r="H39" i="61"/>
  <c r="I39" i="61"/>
  <c r="J39" i="61"/>
  <c r="K39" i="61"/>
  <c r="L39" i="61"/>
  <c r="M39" i="61"/>
  <c r="N39" i="61"/>
  <c r="C40" i="61"/>
  <c r="D40" i="61"/>
  <c r="E40" i="61"/>
  <c r="F40" i="61"/>
  <c r="G40" i="61"/>
  <c r="G43" i="61" s="1"/>
  <c r="H40" i="61"/>
  <c r="H43" i="61" s="1"/>
  <c r="I40" i="61"/>
  <c r="I43" i="61" s="1"/>
  <c r="J40" i="61"/>
  <c r="J43" i="61" s="1"/>
  <c r="K40" i="61"/>
  <c r="L40" i="61"/>
  <c r="M40" i="61"/>
  <c r="N40" i="61"/>
  <c r="C41" i="61"/>
  <c r="D41" i="61"/>
  <c r="E41" i="61"/>
  <c r="F41" i="61"/>
  <c r="F43" i="61" s="1"/>
  <c r="G41" i="61"/>
  <c r="H41" i="61"/>
  <c r="I41" i="61"/>
  <c r="J41" i="61"/>
  <c r="K41" i="61"/>
  <c r="L41" i="61"/>
  <c r="M41" i="61"/>
  <c r="N41" i="61"/>
  <c r="C42" i="61"/>
  <c r="D42" i="61"/>
  <c r="E42" i="61"/>
  <c r="F42" i="61"/>
  <c r="G42" i="61"/>
  <c r="H42" i="61"/>
  <c r="I42" i="61"/>
  <c r="J42" i="61"/>
  <c r="K42" i="61"/>
  <c r="L42" i="61"/>
  <c r="M42" i="61"/>
  <c r="N42" i="61"/>
  <c r="C43" i="61"/>
  <c r="D43" i="61"/>
  <c r="E43" i="61"/>
  <c r="K43" i="61"/>
  <c r="L43" i="61"/>
  <c r="M43" i="61"/>
  <c r="N43" i="61"/>
  <c r="C44" i="61"/>
  <c r="D44" i="61"/>
  <c r="E44" i="61"/>
  <c r="F44" i="61"/>
  <c r="G44" i="61"/>
  <c r="H44" i="61"/>
  <c r="I44" i="61"/>
  <c r="J44" i="61"/>
  <c r="K44" i="61"/>
  <c r="L44" i="61"/>
  <c r="M44" i="61"/>
  <c r="N44" i="61"/>
  <c r="C45" i="61"/>
  <c r="C48" i="61" s="1"/>
  <c r="D45" i="61"/>
  <c r="D48" i="61" s="1"/>
  <c r="E45" i="61"/>
  <c r="E48" i="61" s="1"/>
  <c r="F45" i="61"/>
  <c r="F48" i="61" s="1"/>
  <c r="G45" i="61"/>
  <c r="H45" i="61"/>
  <c r="I45" i="61"/>
  <c r="J45" i="61"/>
  <c r="K45" i="61"/>
  <c r="K48" i="61" s="1"/>
  <c r="L45" i="61"/>
  <c r="L48" i="61" s="1"/>
  <c r="M45" i="61"/>
  <c r="M48" i="61" s="1"/>
  <c r="N45" i="61"/>
  <c r="N48" i="61" s="1"/>
  <c r="C46" i="61"/>
  <c r="D46" i="61"/>
  <c r="E46" i="61"/>
  <c r="F46" i="61"/>
  <c r="G46" i="61"/>
  <c r="H46" i="61"/>
  <c r="I46" i="61"/>
  <c r="J46" i="61"/>
  <c r="K46" i="61"/>
  <c r="L46" i="61"/>
  <c r="M46" i="61"/>
  <c r="N46" i="61"/>
  <c r="C47" i="61"/>
  <c r="D47" i="61"/>
  <c r="E47" i="61"/>
  <c r="F47" i="61"/>
  <c r="G47" i="61"/>
  <c r="H47" i="61"/>
  <c r="I47" i="61"/>
  <c r="J47" i="61"/>
  <c r="K47" i="61"/>
  <c r="L47" i="61"/>
  <c r="M47" i="61"/>
  <c r="N47" i="61"/>
  <c r="G48" i="61"/>
  <c r="H48" i="61"/>
  <c r="I48" i="61"/>
  <c r="J48" i="61"/>
  <c r="C49" i="61"/>
  <c r="C54" i="61" s="1"/>
  <c r="D49" i="61"/>
  <c r="E49" i="61"/>
  <c r="F49" i="61"/>
  <c r="F54" i="61" s="1"/>
  <c r="G49" i="61"/>
  <c r="G54" i="61" s="1"/>
  <c r="H49" i="61"/>
  <c r="I49" i="61"/>
  <c r="J49" i="61"/>
  <c r="K49" i="61"/>
  <c r="K54" i="61" s="1"/>
  <c r="C50" i="61"/>
  <c r="D50" i="61"/>
  <c r="E50" i="61"/>
  <c r="F50" i="61"/>
  <c r="G50" i="61"/>
  <c r="H50" i="61"/>
  <c r="I50" i="61"/>
  <c r="J50" i="61"/>
  <c r="K50" i="61"/>
  <c r="L50" i="61"/>
  <c r="M50" i="61"/>
  <c r="N50" i="61"/>
  <c r="C51" i="61"/>
  <c r="D51" i="61"/>
  <c r="E51" i="61"/>
  <c r="F51" i="61"/>
  <c r="G51" i="61"/>
  <c r="H51" i="61"/>
  <c r="I51" i="61"/>
  <c r="I54" i="61" s="1"/>
  <c r="J51" i="61"/>
  <c r="K51" i="61"/>
  <c r="L51" i="61"/>
  <c r="M51" i="61"/>
  <c r="N51" i="61"/>
  <c r="N54" i="61" s="1"/>
  <c r="C52" i="61"/>
  <c r="D52" i="61"/>
  <c r="E52" i="61"/>
  <c r="F52" i="61"/>
  <c r="G52" i="61"/>
  <c r="H52" i="61"/>
  <c r="I52" i="61"/>
  <c r="J52" i="61"/>
  <c r="K52" i="61"/>
  <c r="L52" i="61"/>
  <c r="M52" i="61"/>
  <c r="N52" i="61"/>
  <c r="C53" i="61"/>
  <c r="D53" i="61"/>
  <c r="E53" i="61"/>
  <c r="F53" i="61"/>
  <c r="G53" i="61"/>
  <c r="H53" i="61"/>
  <c r="I53" i="61"/>
  <c r="J53" i="61"/>
  <c r="K53" i="61"/>
  <c r="L53" i="61"/>
  <c r="M53" i="61"/>
  <c r="N53" i="61"/>
  <c r="D54" i="61"/>
  <c r="E54" i="61"/>
  <c r="H54" i="61"/>
  <c r="J54" i="61"/>
  <c r="L54" i="61"/>
  <c r="M54" i="61"/>
  <c r="C55" i="61"/>
  <c r="D55" i="61"/>
  <c r="E55" i="61"/>
  <c r="F55" i="61"/>
  <c r="F60" i="61" s="1"/>
  <c r="G55" i="61"/>
  <c r="H55" i="61"/>
  <c r="I55" i="61"/>
  <c r="I60" i="61" s="1"/>
  <c r="J55" i="61"/>
  <c r="J60" i="61" s="1"/>
  <c r="K55" i="61"/>
  <c r="C56" i="61"/>
  <c r="D56" i="61"/>
  <c r="E56" i="61"/>
  <c r="F56" i="61"/>
  <c r="G56" i="61"/>
  <c r="H56" i="61"/>
  <c r="I56" i="61"/>
  <c r="J56" i="61"/>
  <c r="K56" i="61"/>
  <c r="L56" i="61"/>
  <c r="M56" i="61"/>
  <c r="N56" i="61"/>
  <c r="C57" i="61"/>
  <c r="D57" i="61"/>
  <c r="D60" i="61" s="1"/>
  <c r="E57" i="61"/>
  <c r="F57" i="61"/>
  <c r="G57" i="61"/>
  <c r="H57" i="61"/>
  <c r="I57" i="61"/>
  <c r="J57" i="61"/>
  <c r="K57" i="61"/>
  <c r="L57" i="61"/>
  <c r="L60" i="61" s="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0" i="61"/>
  <c r="E60" i="61"/>
  <c r="G60" i="61"/>
  <c r="H60" i="61"/>
  <c r="K60" i="61"/>
  <c r="M60" i="61"/>
  <c r="N60" i="61"/>
  <c r="C61" i="61"/>
  <c r="D61" i="61"/>
  <c r="D66" i="61" s="1"/>
  <c r="E61" i="61"/>
  <c r="F61" i="61"/>
  <c r="G61" i="61"/>
  <c r="H61" i="61"/>
  <c r="I61" i="61"/>
  <c r="I66" i="61" s="1"/>
  <c r="J61" i="61"/>
  <c r="K61" i="61"/>
  <c r="C62" i="61"/>
  <c r="D62" i="61"/>
  <c r="E62" i="61"/>
  <c r="F62" i="61"/>
  <c r="G62" i="61"/>
  <c r="H62" i="61"/>
  <c r="I62" i="61"/>
  <c r="J62" i="61"/>
  <c r="K62" i="61"/>
  <c r="L62" i="61"/>
  <c r="M62" i="61"/>
  <c r="N62" i="61"/>
  <c r="C63" i="61"/>
  <c r="D63" i="61"/>
  <c r="E63" i="61"/>
  <c r="E66" i="61" s="1"/>
  <c r="F63" i="61"/>
  <c r="G63" i="61"/>
  <c r="G66" i="61" s="1"/>
  <c r="H63" i="61"/>
  <c r="I63" i="61"/>
  <c r="J63" i="61"/>
  <c r="K63" i="61"/>
  <c r="L63" i="61"/>
  <c r="L66" i="61" s="1"/>
  <c r="M63" i="61"/>
  <c r="N63" i="61"/>
  <c r="C64" i="61"/>
  <c r="D64" i="61"/>
  <c r="E64" i="61"/>
  <c r="F64" i="61"/>
  <c r="G64" i="61"/>
  <c r="H64" i="61"/>
  <c r="I64" i="61"/>
  <c r="J64" i="61"/>
  <c r="K64" i="61"/>
  <c r="L64" i="61"/>
  <c r="M64" i="61"/>
  <c r="N64" i="61"/>
  <c r="C65" i="61"/>
  <c r="D65" i="61"/>
  <c r="E65" i="61"/>
  <c r="F65" i="61"/>
  <c r="G65" i="61"/>
  <c r="H65" i="61"/>
  <c r="I65" i="61"/>
  <c r="J65" i="61"/>
  <c r="J66" i="61" s="1"/>
  <c r="K65" i="61"/>
  <c r="L65" i="61"/>
  <c r="M65" i="61"/>
  <c r="M66" i="61" s="1"/>
  <c r="N65" i="61"/>
  <c r="C66" i="61"/>
  <c r="F66" i="61"/>
  <c r="H66" i="61"/>
  <c r="K66" i="61"/>
  <c r="N66" i="61"/>
  <c r="C67" i="61"/>
  <c r="D67" i="61"/>
  <c r="D72" i="61" s="1"/>
  <c r="E67" i="61"/>
  <c r="F67" i="61"/>
  <c r="G67" i="61"/>
  <c r="G72" i="61" s="1"/>
  <c r="H67" i="61"/>
  <c r="I67" i="61"/>
  <c r="J67" i="61"/>
  <c r="K67" i="61"/>
  <c r="C68" i="61"/>
  <c r="D68" i="61"/>
  <c r="E68" i="61"/>
  <c r="F68" i="61"/>
  <c r="G68" i="61"/>
  <c r="H68" i="61"/>
  <c r="I68" i="61"/>
  <c r="J68" i="61"/>
  <c r="K68" i="61"/>
  <c r="L68" i="61"/>
  <c r="M68" i="61"/>
  <c r="N68" i="61"/>
  <c r="C69" i="61"/>
  <c r="D69" i="61"/>
  <c r="E69" i="61"/>
  <c r="F69" i="61"/>
  <c r="G69" i="61"/>
  <c r="H69" i="61"/>
  <c r="I69" i="61"/>
  <c r="I72" i="61" s="1"/>
  <c r="J69" i="61"/>
  <c r="J72" i="61" s="1"/>
  <c r="K69" i="61"/>
  <c r="L69" i="61"/>
  <c r="M69" i="61"/>
  <c r="N69" i="61"/>
  <c r="C70" i="61"/>
  <c r="D70" i="61"/>
  <c r="E70" i="61"/>
  <c r="F70" i="61"/>
  <c r="G70" i="61"/>
  <c r="H70" i="61"/>
  <c r="I70" i="61"/>
  <c r="J70" i="61"/>
  <c r="K70" i="61"/>
  <c r="L70" i="61"/>
  <c r="M70" i="61"/>
  <c r="N70" i="61"/>
  <c r="C71" i="61"/>
  <c r="D71" i="61"/>
  <c r="E71" i="61"/>
  <c r="F71" i="61"/>
  <c r="G71" i="61"/>
  <c r="H71" i="61"/>
  <c r="H72" i="61" s="1"/>
  <c r="I71" i="61"/>
  <c r="J71" i="61"/>
  <c r="K71" i="61"/>
  <c r="L71" i="61"/>
  <c r="M71" i="61"/>
  <c r="N71" i="61"/>
  <c r="C72" i="61"/>
  <c r="E72" i="61"/>
  <c r="F72" i="61"/>
  <c r="K72" i="61"/>
  <c r="L72" i="61"/>
  <c r="M72" i="61"/>
  <c r="N72" i="61"/>
  <c r="C73" i="61"/>
  <c r="D73" i="61"/>
  <c r="E73" i="61"/>
  <c r="F73" i="61"/>
  <c r="G73" i="61"/>
  <c r="H73" i="61"/>
  <c r="I73" i="61"/>
  <c r="J73" i="61"/>
  <c r="K73" i="61"/>
  <c r="L73" i="61"/>
  <c r="M73" i="61"/>
  <c r="N73" i="61"/>
  <c r="C74" i="61"/>
  <c r="C77" i="61" s="1"/>
  <c r="D74" i="61"/>
  <c r="E74" i="61"/>
  <c r="E77" i="61" s="1"/>
  <c r="F74" i="61"/>
  <c r="F77" i="61" s="1"/>
  <c r="G74" i="61"/>
  <c r="H74" i="61"/>
  <c r="I74" i="61"/>
  <c r="J74" i="61"/>
  <c r="K74" i="61"/>
  <c r="K77" i="61" s="1"/>
  <c r="L74" i="61"/>
  <c r="M74" i="61"/>
  <c r="M77" i="61" s="1"/>
  <c r="N74" i="61"/>
  <c r="N77" i="61" s="1"/>
  <c r="C75" i="61"/>
  <c r="D75" i="61"/>
  <c r="E75" i="61"/>
  <c r="F75" i="61"/>
  <c r="G75" i="61"/>
  <c r="H75" i="61"/>
  <c r="I75" i="61"/>
  <c r="J75" i="61"/>
  <c r="K75" i="61"/>
  <c r="L75" i="61"/>
  <c r="M75" i="61"/>
  <c r="N75" i="61"/>
  <c r="C76" i="61"/>
  <c r="D76" i="61"/>
  <c r="D77" i="61" s="1"/>
  <c r="E76" i="61"/>
  <c r="F76" i="61"/>
  <c r="G76" i="61"/>
  <c r="H76" i="61"/>
  <c r="I76" i="61"/>
  <c r="J76" i="61"/>
  <c r="K76" i="61"/>
  <c r="L76" i="61"/>
  <c r="L77" i="61" s="1"/>
  <c r="M76" i="61"/>
  <c r="N76" i="61"/>
  <c r="G77" i="61"/>
  <c r="H77" i="61"/>
  <c r="I77" i="61"/>
  <c r="J77" i="61"/>
  <c r="C78" i="61"/>
  <c r="C83" i="61" s="1"/>
  <c r="D78" i="61"/>
  <c r="E78" i="61"/>
  <c r="F78" i="61"/>
  <c r="F83" i="61" s="1"/>
  <c r="G78" i="61"/>
  <c r="H78" i="61"/>
  <c r="I78" i="61"/>
  <c r="J78" i="61"/>
  <c r="K78" i="61"/>
  <c r="K83" i="61" s="1"/>
  <c r="C79" i="61"/>
  <c r="D79" i="61"/>
  <c r="E79" i="61"/>
  <c r="F79" i="61"/>
  <c r="G79" i="61"/>
  <c r="H79" i="61"/>
  <c r="I79" i="61"/>
  <c r="J79" i="61"/>
  <c r="K79" i="61"/>
  <c r="L79" i="61"/>
  <c r="M79" i="61"/>
  <c r="N79" i="61"/>
  <c r="C80" i="61"/>
  <c r="D80" i="61"/>
  <c r="E80" i="61"/>
  <c r="F80" i="61"/>
  <c r="G80" i="61"/>
  <c r="H80" i="61"/>
  <c r="H83" i="61" s="1"/>
  <c r="I80" i="61"/>
  <c r="I83" i="61" s="1"/>
  <c r="J80" i="61"/>
  <c r="K80" i="61"/>
  <c r="L80" i="61"/>
  <c r="M80" i="61"/>
  <c r="N80" i="61"/>
  <c r="N83" i="61" s="1"/>
  <c r="C81" i="61"/>
  <c r="D81" i="61"/>
  <c r="E81" i="61"/>
  <c r="F81" i="61"/>
  <c r="G81" i="61"/>
  <c r="H81" i="61"/>
  <c r="I81" i="61"/>
  <c r="J81" i="61"/>
  <c r="K81" i="61"/>
  <c r="L81" i="61"/>
  <c r="M81" i="61"/>
  <c r="N81" i="61"/>
  <c r="C82" i="61"/>
  <c r="D82" i="61"/>
  <c r="E82" i="61"/>
  <c r="F82" i="61"/>
  <c r="G82" i="61"/>
  <c r="H82" i="61"/>
  <c r="I82" i="61"/>
  <c r="J82" i="61"/>
  <c r="K82" i="61"/>
  <c r="L82" i="61"/>
  <c r="M82" i="61"/>
  <c r="N82" i="61"/>
  <c r="D83" i="61"/>
  <c r="E83" i="61"/>
  <c r="G83" i="61"/>
  <c r="J83" i="61"/>
  <c r="L83" i="61"/>
  <c r="M83" i="61"/>
  <c r="C84" i="61"/>
  <c r="D84" i="61"/>
  <c r="E84" i="61"/>
  <c r="F84" i="61"/>
  <c r="F89" i="61" s="1"/>
  <c r="G84" i="61"/>
  <c r="H84" i="61"/>
  <c r="I84" i="61"/>
  <c r="I89" i="61" s="1"/>
  <c r="J84" i="61"/>
  <c r="K84" i="61"/>
  <c r="C85" i="61"/>
  <c r="D85" i="61"/>
  <c r="E85" i="61"/>
  <c r="F85" i="61"/>
  <c r="G85" i="61"/>
  <c r="H85" i="61"/>
  <c r="I85" i="61"/>
  <c r="J85" i="61"/>
  <c r="K85" i="61"/>
  <c r="L85" i="61"/>
  <c r="M85" i="61"/>
  <c r="N85" i="61"/>
  <c r="C86" i="61"/>
  <c r="C89" i="61" s="1"/>
  <c r="D86" i="61"/>
  <c r="D89" i="61" s="1"/>
  <c r="E86" i="61"/>
  <c r="F86" i="61"/>
  <c r="G86" i="61"/>
  <c r="H86" i="61"/>
  <c r="I86" i="61"/>
  <c r="J86" i="61"/>
  <c r="K86" i="61"/>
  <c r="K89" i="61" s="1"/>
  <c r="L86" i="61"/>
  <c r="L89" i="61" s="1"/>
  <c r="M86" i="61"/>
  <c r="N86" i="61"/>
  <c r="C87" i="61"/>
  <c r="D87" i="61"/>
  <c r="E87" i="61"/>
  <c r="E89" i="61" s="1"/>
  <c r="F87" i="61"/>
  <c r="G87" i="61"/>
  <c r="H87" i="61"/>
  <c r="I87" i="61"/>
  <c r="J87" i="61"/>
  <c r="K87" i="61"/>
  <c r="L87" i="61"/>
  <c r="M87" i="61"/>
  <c r="N87" i="61"/>
  <c r="C88" i="61"/>
  <c r="D88" i="61"/>
  <c r="E88" i="61"/>
  <c r="F88" i="61"/>
  <c r="G88" i="61"/>
  <c r="H88" i="61"/>
  <c r="I88" i="61"/>
  <c r="J88" i="61"/>
  <c r="J89" i="61" s="1"/>
  <c r="K88" i="61"/>
  <c r="L88" i="61"/>
  <c r="M88" i="61"/>
  <c r="N88" i="61"/>
  <c r="G89" i="61"/>
  <c r="H89" i="61"/>
  <c r="M89" i="61"/>
  <c r="N89" i="61"/>
  <c r="P9" i="62"/>
  <c r="P8" i="62"/>
  <c r="E88" i="56"/>
  <c r="E91" i="56"/>
  <c r="E90" i="56"/>
  <c r="E89" i="56"/>
  <c r="C6" i="18"/>
  <c r="B6" i="18"/>
  <c r="E23" i="64"/>
  <c r="F23" i="64"/>
  <c r="G23" i="64"/>
  <c r="D23" i="64"/>
  <c r="D50" i="56"/>
  <c r="D51" i="56"/>
  <c r="C45" i="56"/>
  <c r="D43" i="56"/>
  <c r="C43" i="56"/>
  <c r="J49" i="56"/>
  <c r="J46" i="56"/>
  <c r="J45" i="56"/>
  <c r="T4" i="56"/>
  <c r="U4" i="56"/>
  <c r="V4" i="56"/>
  <c r="T5" i="56"/>
  <c r="U5" i="56"/>
  <c r="V5" i="56"/>
  <c r="T6" i="56"/>
  <c r="U6" i="56"/>
  <c r="V6" i="56"/>
  <c r="T7" i="56"/>
  <c r="U7" i="56"/>
  <c r="V7" i="56"/>
  <c r="T8" i="56"/>
  <c r="U8" i="56"/>
  <c r="V8" i="56"/>
  <c r="T9" i="56"/>
  <c r="U9" i="56"/>
  <c r="V9" i="56"/>
  <c r="V3" i="56"/>
  <c r="U3" i="56"/>
  <c r="T3" i="56"/>
  <c r="N6" i="56"/>
  <c r="M3" i="56"/>
  <c r="L20" i="56"/>
  <c r="O15" i="56"/>
  <c r="O14" i="56"/>
  <c r="N15" i="56"/>
  <c r="N14" i="56"/>
  <c r="M15" i="56"/>
  <c r="M14" i="56"/>
  <c r="H9" i="56"/>
  <c r="I9" i="56"/>
  <c r="E2" i="55"/>
  <c r="E3" i="55"/>
  <c r="E4" i="55"/>
  <c r="E5" i="55"/>
  <c r="E6" i="55" s="1"/>
  <c r="G2" i="55"/>
  <c r="G3" i="55"/>
  <c r="G4" i="55"/>
  <c r="G5" i="55"/>
  <c r="I2" i="55"/>
  <c r="I3" i="55"/>
  <c r="I4" i="55"/>
  <c r="I6" i="55" s="1"/>
  <c r="I5"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C44" i="56"/>
  <c r="L19" i="56"/>
  <c r="H6" i="55"/>
  <c r="G6" i="55"/>
  <c r="F6" i="55"/>
  <c r="D6" i="55"/>
  <c r="B6" i="55"/>
  <c r="C2" i="55" s="1"/>
  <c r="J5" i="55"/>
  <c r="J4" i="55"/>
  <c r="J3" i="55"/>
  <c r="J2" i="55"/>
  <c r="J6" i="55" l="1"/>
  <c r="K3" i="55" s="1"/>
  <c r="C5" i="55"/>
  <c r="C4" i="55"/>
  <c r="C3" i="55"/>
  <c r="C14" i="63"/>
  <c r="W3" i="56"/>
  <c r="W4" i="56"/>
  <c r="W9" i="56"/>
  <c r="W6" i="56"/>
  <c r="W5" i="56"/>
  <c r="W8" i="56"/>
  <c r="W7" i="56"/>
  <c r="C6" i="55" l="1"/>
  <c r="K4" i="55"/>
  <c r="K5" i="55"/>
  <c r="K2" i="55"/>
  <c r="B11" i="53"/>
  <c r="K6" i="55" l="1"/>
  <c r="B9" i="17"/>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51" uniqueCount="1059">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y smith</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t>18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t>RED</t>
  </si>
  <si>
    <t>red</t>
  </si>
  <si>
    <t>Brown</t>
  </si>
  <si>
    <t>Purple</t>
  </si>
  <si>
    <t>Green</t>
  </si>
  <si>
    <t>Magenta</t>
  </si>
  <si>
    <t>BROWN</t>
  </si>
  <si>
    <t>PURPLE</t>
  </si>
  <si>
    <t>YELLOW</t>
  </si>
  <si>
    <t>GREEN</t>
  </si>
  <si>
    <t>MAGENTA</t>
  </si>
  <si>
    <t>WHITE</t>
  </si>
  <si>
    <t>brown</t>
  </si>
  <si>
    <t>purple</t>
  </si>
  <si>
    <t>yellow</t>
  </si>
  <si>
    <t>green</t>
  </si>
  <si>
    <t>magenta</t>
  </si>
  <si>
    <t>white</t>
  </si>
  <si>
    <t>lime</t>
  </si>
  <si>
    <t>LIME</t>
  </si>
  <si>
    <t>Lime</t>
  </si>
  <si>
    <t>pineapple</t>
  </si>
  <si>
    <t>coconut</t>
  </si>
  <si>
    <t>banana</t>
  </si>
  <si>
    <t>guava</t>
  </si>
  <si>
    <t>lemon</t>
  </si>
  <si>
    <t>PINEAPPLE</t>
  </si>
  <si>
    <t>COCONUT</t>
  </si>
  <si>
    <t>BANANA</t>
  </si>
  <si>
    <t>APPLE</t>
  </si>
  <si>
    <t>GUAVA</t>
  </si>
  <si>
    <t>LEMON</t>
  </si>
  <si>
    <t>Pineapple</t>
  </si>
  <si>
    <t>Coconut</t>
  </si>
  <si>
    <t>Banana</t>
  </si>
  <si>
    <t>Apple</t>
  </si>
  <si>
    <t>Guava</t>
  </si>
  <si>
    <t>Lemon</t>
  </si>
  <si>
    <t>Hello</t>
  </si>
  <si>
    <t>Hi</t>
  </si>
  <si>
    <t>24.09.2023</t>
  </si>
  <si>
    <t>Pass</t>
  </si>
  <si>
    <t>Fail</t>
  </si>
  <si>
    <t>Other</t>
  </si>
  <si>
    <t>Emp001</t>
  </si>
  <si>
    <t>Emp002</t>
  </si>
  <si>
    <t>Emp003</t>
  </si>
  <si>
    <t>Products</t>
  </si>
  <si>
    <t>$A$3</t>
  </si>
  <si>
    <t>$B$3</t>
  </si>
  <si>
    <t>$A$4</t>
  </si>
  <si>
    <t>$B$4</t>
  </si>
  <si>
    <t>$A$5</t>
  </si>
  <si>
    <t>$B$5</t>
  </si>
  <si>
    <t>$A$6</t>
  </si>
  <si>
    <t>$A$7</t>
  </si>
  <si>
    <t>$B$7</t>
  </si>
  <si>
    <t>$A$8</t>
  </si>
  <si>
    <t>$B$8</t>
  </si>
  <si>
    <t>$A$9</t>
  </si>
  <si>
    <t>$B$9</t>
  </si>
  <si>
    <t>$A$10</t>
  </si>
  <si>
    <t>$B$10</t>
  </si>
  <si>
    <t>$B$11</t>
  </si>
  <si>
    <t>Intial Planning</t>
  </si>
  <si>
    <t>Created by Arnab on 04-10-2023</t>
  </si>
  <si>
    <t>No Rent but Bank Loan</t>
  </si>
  <si>
    <t>Created by Arnab on 04-10-2023
Modified by Arnab on 04-10-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Average</t>
  </si>
  <si>
    <t>Excel Part-2 225 (Trainer)</t>
  </si>
  <si>
    <t>Median</t>
  </si>
  <si>
    <t>Mean</t>
  </si>
  <si>
    <t>Mode</t>
  </si>
  <si>
    <t>Mary</t>
  </si>
  <si>
    <t>Mary-M</t>
  </si>
  <si>
    <t>Shannon</t>
  </si>
  <si>
    <t>Melinda</t>
  </si>
  <si>
    <t>Roger</t>
  </si>
  <si>
    <t>Annie</t>
  </si>
  <si>
    <t>Melissa</t>
  </si>
  <si>
    <t>Malcom</t>
  </si>
  <si>
    <t>mary.smith@abcltd.com</t>
  </si>
  <si>
    <t>shannon.lee@abcltd.com</t>
  </si>
  <si>
    <t>melinda.mcgregor@abcltd.com</t>
  </si>
  <si>
    <t>james.overmire@abcltd.com</t>
  </si>
  <si>
    <t>roger.williams@abcltd.com</t>
  </si>
  <si>
    <t>annie.philips@abcltd.com</t>
  </si>
  <si>
    <t>melissa.james@abcltd.com</t>
  </si>
  <si>
    <t>malcom.pingault@abcltd.com</t>
  </si>
  <si>
    <t>Melinda Mcgregor</t>
  </si>
  <si>
    <t>Shaannon Lee</t>
  </si>
  <si>
    <t>Mellinda McGregor</t>
  </si>
  <si>
    <t>Jammes Overmire</t>
  </si>
  <si>
    <t>Rogger Williams</t>
  </si>
  <si>
    <t>Annnie Philips</t>
  </si>
  <si>
    <t>Mellissa James</t>
  </si>
  <si>
    <t>Mallcom Pingault</t>
  </si>
  <si>
    <t>M</t>
  </si>
  <si>
    <t>W</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14009]dd\ mmmm\ yyyy;@"/>
    <numFmt numFmtId="178" formatCode="_ * #,##0_ ;_ * \-#,##0_ ;_ * &quot;-&quot;??_ ;_ @_ "/>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3">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6" tint="0.79998168889431442"/>
        <bgColor indexed="64"/>
      </patternFill>
    </fill>
    <fill>
      <patternFill patternType="solid">
        <fgColor rgb="FFFFC000"/>
        <bgColor indexed="64"/>
      </patternFill>
    </fill>
  </fills>
  <borders count="32">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5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5" fontId="0" fillId="0" borderId="0" xfId="0" applyNumberFormat="1"/>
    <xf numFmtId="0" fontId="0" fillId="31" borderId="0" xfId="0" applyFill="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2" borderId="0" xfId="0"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2" fontId="0" fillId="0" borderId="17" xfId="0" applyNumberFormat="1" applyBorder="1"/>
    <xf numFmtId="0" fontId="0" fillId="0" borderId="24" xfId="0" applyBorder="1"/>
    <xf numFmtId="2" fontId="0" fillId="0" borderId="25" xfId="0" applyNumberFormat="1" applyBorder="1"/>
    <xf numFmtId="0" fontId="0" fillId="0" borderId="26" xfId="0" applyBorder="1"/>
    <xf numFmtId="0" fontId="0" fillId="0" borderId="27" xfId="0" applyBorder="1"/>
    <xf numFmtId="0" fontId="0" fillId="0" borderId="28" xfId="0" applyBorder="1"/>
    <xf numFmtId="0" fontId="0" fillId="0" borderId="29" xfId="0" applyBorder="1"/>
    <xf numFmtId="2" fontId="0" fillId="0" borderId="30" xfId="0" applyNumberFormat="1" applyBorder="1"/>
    <xf numFmtId="2" fontId="0" fillId="0" borderId="31" xfId="0" applyNumberFormat="1" applyBorder="1"/>
    <xf numFmtId="178" fontId="0" fillId="0" borderId="0" xfId="10" applyNumberFormat="1" applyFont="1"/>
    <xf numFmtId="0" fontId="0" fillId="0" borderId="0" xfId="0" applyFill="1"/>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36">
    <dxf>
      <font>
        <color rgb="FF9C0006"/>
      </font>
      <fill>
        <patternFill>
          <bgColor rgb="FFFFC7CE"/>
        </patternFill>
      </fill>
    </dxf>
    <dxf>
      <font>
        <b/>
        <i/>
        <color rgb="FFFF0000"/>
      </font>
      <fill>
        <patternFill>
          <bgColor rgb="FFFFFF00"/>
        </patternFill>
      </fill>
    </dxf>
    <dxf>
      <font>
        <color rgb="FF006100"/>
      </font>
      <fill>
        <patternFill>
          <bgColor rgb="FFC6EFCE"/>
        </patternFill>
      </fill>
    </dxf>
    <dxf>
      <numFmt numFmtId="164" formatCode="\$#,##0.00\ ;&quot;($&quot;#,##0.00\)"/>
    </dxf>
    <dxf>
      <numFmt numFmtId="164" formatCode="\$#,##0.00\ ;&quot;($&quot;#,##0.00\)"/>
    </dxf>
    <dxf>
      <font>
        <b/>
        <i val="0"/>
        <strike val="0"/>
        <condense val="0"/>
        <extend val="0"/>
        <outline val="0"/>
        <shadow val="0"/>
        <u val="none"/>
        <vertAlign val="baseline"/>
        <sz val="8"/>
        <color auto="1"/>
        <name val="Tahoma"/>
        <family val="2"/>
        <charset val="1"/>
        <scheme val="none"/>
      </font>
    </dxf>
    <dxf>
      <numFmt numFmtId="19" formatCode="dd/mm/yyyy"/>
    </dxf>
    <dxf>
      <numFmt numFmtId="178" formatCode="_ * #,##0_ ;_ * \-#,##0_ ;_ * &quot;-&quot;??_ ;_ @_ "/>
    </dxf>
    <dxf>
      <numFmt numFmtId="178" formatCode="_ * #,##0_ ;_ * \-#,##0_ ;_ * &quot;-&quot;??_ ;_ @_ "/>
    </dxf>
    <dxf>
      <numFmt numFmtId="178" formatCode="_ * #,##0_ ;_ * \-#,##0_ ;_ * &quot;-&quot;??_ ;_ @_ "/>
    </dxf>
    <dxf>
      <numFmt numFmtId="178" formatCode="_ * #,##0_ ;_ * \-#,##0_ ;_ * &quot;-&quot;??_ ;_ @_ "/>
    </dxf>
    <dxf>
      <numFmt numFmtId="178" formatCode="_ * #,##0_ ;_ * \-#,##0_ ;_ * &quot;-&quot;??_ ;_ @_ "/>
    </dxf>
    <dxf>
      <numFmt numFmtId="178" formatCode="_ * #,##0_ ;_ * \-#,##0_ ;_ * &quot;-&quot;??_ ;_ @_ "/>
    </dxf>
    <dxf>
      <numFmt numFmtId="178" formatCode="_ * #,##0_ ;_ * \-#,##0_ ;_ * &quot;-&quot;??_ ;_ @_ "/>
    </dxf>
    <dxf>
      <numFmt numFmtId="178" formatCode="_ * #,##0_ ;_ * \-#,##0_ ;_ * &quot;-&quot;??_ ;_ @_ "/>
    </dxf>
    <dxf>
      <numFmt numFmtId="178" formatCode="_ * #,##0_ ;_ * \-#,##0_ ;_ * &quot;-&quot;??_ ;_ @_ "/>
    </dxf>
    <dxf>
      <numFmt numFmtId="178" formatCode="_ * #,##0_ ;_ * \-#,##0_ ;_ * &quot;-&quot;??_ ;_ @_ "/>
    </dxf>
    <dxf>
      <numFmt numFmtId="178" formatCode="_ * #,##0_ ;_ * \-#,##0_ ;_ * &quot;-&quot;??_ ;_ @_ "/>
    </dxf>
    <dxf>
      <numFmt numFmtId="178" formatCode="_ * #,##0_ ;_ * \-#,##0_ ;_ * &quot;-&quot;??_ ;_ @_ "/>
    </dxf>
    <dxf>
      <border diagonalUp="0" diagonalDown="0" outline="0">
        <left style="thin">
          <color indexed="64"/>
        </left>
        <right style="thin">
          <color indexed="64"/>
        </right>
        <top/>
        <bottom/>
      </border>
    </dxf>
    <dxf>
      <numFmt numFmtId="2" formatCode="0.00"/>
      <border diagonalUp="0" diagonalDown="0">
        <left style="thin">
          <color indexed="64"/>
        </left>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top style="thin">
          <color indexed="64"/>
        </top>
      </border>
    </dxf>
    <dxf>
      <border outline="0">
        <bottom style="thin">
          <color indexed="64"/>
        </bottom>
      </border>
    </dxf>
    <dxf>
      <border outline="0">
        <left style="thin">
          <color indexed="64"/>
        </left>
        <right style="thin">
          <color indexed="64"/>
        </right>
        <top style="thin">
          <color indexed="64"/>
        </top>
        <bottom style="thin">
          <color indexed="64"/>
        </bottom>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microsoft.com/office/2007/relationships/slicerCache" Target="slicerCaches/slicerCache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2.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1.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182880</xdr:colOff>
      <xdr:row>15</xdr:row>
      <xdr:rowOff>106679</xdr:rowOff>
    </xdr:from>
    <xdr:to>
      <xdr:col>13</xdr:col>
      <xdr:colOff>68580</xdr:colOff>
      <xdr:row>20</xdr:row>
      <xdr:rowOff>33337</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929455C0-8224-77A2-6A16-7C107D6EA54E}"/>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755005" y="2035492"/>
              <a:ext cx="1828800" cy="56959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72403</xdr:colOff>
      <xdr:row>4</xdr:row>
      <xdr:rowOff>105727</xdr:rowOff>
    </xdr:from>
    <xdr:to>
      <xdr:col>13</xdr:col>
      <xdr:colOff>58103</xdr:colOff>
      <xdr:row>15</xdr:row>
      <xdr:rowOff>76200</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DDF85BAC-BEB0-4DD2-4064-7ADC3CB0B352}"/>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744528" y="620077"/>
              <a:ext cx="1828800" cy="138493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66687</xdr:colOff>
      <xdr:row>0</xdr:row>
      <xdr:rowOff>42862</xdr:rowOff>
    </xdr:from>
    <xdr:to>
      <xdr:col>13</xdr:col>
      <xdr:colOff>52387</xdr:colOff>
      <xdr:row>4</xdr:row>
      <xdr:rowOff>71438</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3D89DCD6-95F5-4AFE-9AD5-3382DBAD9878}"/>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738812" y="42862"/>
              <a:ext cx="1828800" cy="54292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8531791D-7F80-4E2E-B9BD-9D0E490990A8}" sourceName="Country">
  <extLst>
    <x:ext xmlns:x15="http://schemas.microsoft.com/office/spreadsheetml/2010/11/main" uri="{2F2917AC-EB37-4324-AD4E-5DD8C200BD13}">
      <x15:tableSlicerCache tableId="3"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9E90F58D-CC4F-401F-887F-F30BC2596042}" sourceName="Salesperson">
  <extLst>
    <x:ext xmlns:x15="http://schemas.microsoft.com/office/spreadsheetml/2010/11/main" uri="{2F2917AC-EB37-4324-AD4E-5DD8C200BD13}">
      <x15:tableSlicerCache tableId="3"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ED4A8C68-FF6C-4BB2-A2C0-5CDB1A445130}" sourceName="Year">
  <extLst>
    <x:ext xmlns:x15="http://schemas.microsoft.com/office/spreadsheetml/2010/11/main" uri="{2F2917AC-EB37-4324-AD4E-5DD8C200BD13}">
      <x15:tableSlicerCache tableId="3"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E7742E0-6031-4DAF-8344-4A6CCE2ABAEF}" cache="Slicer_Country" caption="Country" columnCount="2" rowHeight="184150"/>
  <slicer name="Salesperson" xr10:uid="{BE81954C-61A3-497D-A173-EF4C4C706F9E}" cache="Slicer_Salesperson" caption="Salesperson" columnCount="2" rowHeight="184150"/>
  <slicer name="Year" xr10:uid="{055FA9AF-9E94-4639-954B-38F3C553E712}"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9BF5F-0BFF-4204-99D8-6607C7A49777}" name="Table1" displayName="Table1" ref="A3:M18" totalsRowShown="0" headerRowDxfId="19" headerRowBorderDxfId="34" tableBorderDxfId="35" totalsRowBorderDxfId="33">
  <autoFilter ref="A3:M18" xr:uid="{0809BF5F-0BFF-4204-99D8-6607C7A4977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82FC34EE-E642-4E10-A9A5-11DA39FF085E}" name="ProdID" dataDxfId="32"/>
    <tableColumn id="2" xr3:uid="{27118BF1-9B7A-41B8-A153-71AF76694E56}" name="Jan" dataDxfId="31"/>
    <tableColumn id="3" xr3:uid="{FC4AC77D-413C-44E6-8D5F-E584A4EE431D}" name="Feb" dataDxfId="30"/>
    <tableColumn id="4" xr3:uid="{8DA423A2-9F5A-47C2-9D45-8729A712733D}" name="Mar" dataDxfId="29"/>
    <tableColumn id="5" xr3:uid="{9B73A6B6-8846-4FA2-AD74-51BB679AD615}" name="Apr" dataDxfId="28"/>
    <tableColumn id="6" xr3:uid="{66E8F086-C418-46EE-9E9D-AB702A032E2F}" name="May" dataDxfId="27"/>
    <tableColumn id="7" xr3:uid="{F56E1730-B318-4A70-8260-C74F2FA228FD}" name="Jun" dataDxfId="26"/>
    <tableColumn id="8" xr3:uid="{3F2A0936-5282-4712-B5D0-69F45C638E22}" name="Jul" dataDxfId="25"/>
    <tableColumn id="9" xr3:uid="{1D30F0E5-5213-4442-B6FF-51EA7CE9D55D}" name="Aug" dataDxfId="24"/>
    <tableColumn id="10" xr3:uid="{74DE0D67-0A48-49A7-B4BA-05D75DDE109F}" name="Sep" dataDxfId="23"/>
    <tableColumn id="11" xr3:uid="{1B7A862D-0D56-4CFB-A6DE-11663B1F0B64}" name="Oct" dataDxfId="22"/>
    <tableColumn id="12" xr3:uid="{05031E59-BA6F-49FE-8850-949114FC32CF}" name="Nov" dataDxfId="21"/>
    <tableColumn id="13" xr3:uid="{23F2632A-1A02-4645-B117-4D613D045F1D}" name="Dec" dataDxfId="20"/>
  </tableColumns>
  <tableStyleInfo name="TableStyleMedium5"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19C729D-0115-4D52-8B18-B60D89FDE50A}" name="Table2" displayName="Table2" ref="A21:M36" totalsRowShown="0">
  <sortState xmlns:xlrd2="http://schemas.microsoft.com/office/spreadsheetml/2017/richdata2" ref="A22:M36">
    <sortCondition ref="A21:A36"/>
  </sortState>
  <tableColumns count="13">
    <tableColumn id="1" xr3:uid="{99E1F3AC-5042-44A7-A70F-02A2997B08B3}" name="ProdID"/>
    <tableColumn id="2" xr3:uid="{BB9F0F0D-382E-45A0-AD13-95511ACAB14B}" name="Jan" dataDxfId="18" dataCellStyle="Comma"/>
    <tableColumn id="3" xr3:uid="{DBFDB4BD-0B93-4BA0-9798-32FB3B2242E9}" name="Feb" dataDxfId="17" dataCellStyle="Comma"/>
    <tableColumn id="4" xr3:uid="{9D984D9A-A0A3-42EA-9571-7831497FE322}" name="Mar" dataDxfId="16" dataCellStyle="Comma"/>
    <tableColumn id="5" xr3:uid="{53F364ED-6972-4E62-B709-2C4257E21BD5}" name="Apr" dataDxfId="15" dataCellStyle="Comma"/>
    <tableColumn id="6" xr3:uid="{4ED2CFFA-5DEE-404D-9BEF-76C9CFE646D8}" name="May" dataDxfId="14" dataCellStyle="Comma"/>
    <tableColumn id="7" xr3:uid="{401C5C20-9CFF-4E57-88E9-9AB4A7E95EBD}" name="Jun" dataDxfId="13" dataCellStyle="Comma"/>
    <tableColumn id="8" xr3:uid="{DE293919-2315-4D1A-B645-C0832FCFF7E7}" name="Jul" dataDxfId="12" dataCellStyle="Comma"/>
    <tableColumn id="9" xr3:uid="{C896361D-2130-4B46-B546-488B067B3877}" name="Aug" dataDxfId="11" dataCellStyle="Comma"/>
    <tableColumn id="10" xr3:uid="{54B135EB-4AD7-4317-9F2B-E3BF6A63AD8F}" name="Sep" dataDxfId="10" dataCellStyle="Comma"/>
    <tableColumn id="11" xr3:uid="{236B6FBD-6FEA-45A0-A43E-8CA66E1B54F8}" name="Oct" dataDxfId="9" dataCellStyle="Comma"/>
    <tableColumn id="12" xr3:uid="{BA05ECD7-AE76-429F-A040-F0E0B06699B7}" name="Nov" dataDxfId="8" dataCellStyle="Comma"/>
    <tableColumn id="13" xr3:uid="{A034CE4D-0742-430E-8106-D7158745FA5D}" name="Dec" dataDxfId="7" dataCellStyle="Comma"/>
  </tableColumns>
  <tableStyleInfo name="TableStyleMedium10"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08EC499-8D45-4012-B006-CA4380024AEC}" name="Slicer_Table" displayName="Slicer_Table" ref="A1:F800" headerRowDxfId="5">
  <autoFilter ref="A1:F800" xr:uid="{208EC499-8D45-4012-B006-CA4380024AEC}">
    <filterColumn colId="3">
      <filters>
        <filter val="2003"/>
        <filter val="2004"/>
      </filters>
    </filterColumn>
  </autoFilter>
  <tableColumns count="6">
    <tableColumn id="1" xr3:uid="{C6E91666-85B4-4BEE-BEB9-30BC5CAE1A33}" name="Country" totalsRowLabel="Total"/>
    <tableColumn id="2" xr3:uid="{B3E2BE13-23D8-43DC-B6D7-D575605A107D}" name="Salesperson" totalsRowFunction="count"/>
    <tableColumn id="3" xr3:uid="{51F8B6F8-F4FD-4B34-8D36-7AF01660DF9A}" name="Order Date" dataDxfId="6"/>
    <tableColumn id="4" xr3:uid="{32001580-46C8-4D76-B93F-58DA4E7839C6}" name="Year" totalsRowFunction="max">
      <calculatedColumnFormula>YEAR(C2)</calculatedColumnFormula>
    </tableColumn>
    <tableColumn id="5" xr3:uid="{5E5B01A0-877C-4623-887D-F15B926AEABB}" name="OrderID"/>
    <tableColumn id="6" xr3:uid="{80D00948-46A6-4385-8661-0CB87815EC4A}" name="Order Amount" totalsRowFunction="sum" dataDxfId="4" totalsRowDxfId="3"/>
  </tableColumns>
  <tableStyleInfo name="TableStyleMedium4"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table" Target="../tables/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3.xml"/><Relationship Id="rId1" Type="http://schemas.openxmlformats.org/officeDocument/2006/relationships/drawing" Target="../drawings/drawing3.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36" t="s">
        <v>647</v>
      </c>
      <c r="D31" s="137"/>
      <c r="E31" s="137"/>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36" t="s">
        <v>655</v>
      </c>
      <c r="E36" s="136"/>
      <c r="F36" s="136"/>
      <c r="G36" s="136"/>
      <c r="H36" s="136"/>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14" sqref="E14"/>
    </sheetView>
  </sheetViews>
  <sheetFormatPr defaultRowHeight="10.199999999999999"/>
  <cols>
    <col min="1" max="1" width="19.42578125"/>
    <col min="2" max="2" width="13.42578125" bestFit="1" customWidth="1"/>
    <col min="3" max="1025" width="9"/>
  </cols>
  <sheetData>
    <row r="1" spans="1:2" ht="10.5" customHeight="1">
      <c r="A1" s="142" t="s">
        <v>636</v>
      </c>
      <c r="B1" s="142"/>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2" customHeight="1">
      <c r="A11" s="1" t="s">
        <v>40</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tial Planning" locked="1" count="16" user="Arnab" comment="Created by Arnab on 04-10-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04-10-2023_x000a_Modified by Arnab on 04-10-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4-10-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9" sqref="B9"/>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6</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21">
        <v>624000.00000000012</v>
      </c>
    </row>
    <row r="9" spans="1:2" ht="10.5" customHeight="1">
      <c r="A9" s="1" t="s">
        <v>70</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topLeftCell="A2" zoomScale="240" zoomScaleNormal="240" workbookViewId="0">
      <selection activeCell="B9" sqref="B9"/>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6000</v>
      </c>
    </row>
    <row r="5" spans="1:11" ht="10.5" customHeight="1">
      <c r="A5" s="1" t="s">
        <v>74</v>
      </c>
      <c r="B5" s="8">
        <v>0.3</v>
      </c>
      <c r="E5" s="1" t="s">
        <v>74</v>
      </c>
      <c r="F5" s="8">
        <v>0.3</v>
      </c>
    </row>
    <row r="6" spans="1:11" ht="15" customHeight="1">
      <c r="B6" s="39">
        <f>B4-B4*B5</f>
        <v>3500</v>
      </c>
      <c r="C6" s="135">
        <f>B4+B4*B5</f>
        <v>6500</v>
      </c>
      <c r="F6" s="39">
        <f>F4-F4*F5</f>
        <v>4200</v>
      </c>
      <c r="G6">
        <v>100</v>
      </c>
      <c r="H6">
        <v>200</v>
      </c>
      <c r="I6">
        <v>300</v>
      </c>
      <c r="J6">
        <v>400</v>
      </c>
      <c r="K6">
        <v>120</v>
      </c>
    </row>
    <row r="7" spans="1:11" ht="10.5" customHeight="1">
      <c r="A7" s="8">
        <v>0.9</v>
      </c>
      <c r="B7" s="2">
        <f t="dataTable" ref="B7:C11" dt2D="0" dtr="0" r1="B5"/>
        <v>500</v>
      </c>
      <c r="C7" s="113">
        <v>9500</v>
      </c>
      <c r="F7" s="8">
        <v>0.1</v>
      </c>
      <c r="G7" s="2">
        <f t="dataTable" ref="G7:K11" dt2D="1" dtr="1" r1="F4" r2="F5"/>
        <v>90</v>
      </c>
      <c r="H7" s="2">
        <v>180</v>
      </c>
      <c r="I7" s="2">
        <v>270</v>
      </c>
      <c r="J7" s="2">
        <v>360</v>
      </c>
      <c r="K7" s="2">
        <v>108</v>
      </c>
    </row>
    <row r="8" spans="1:11" ht="10.5" customHeight="1">
      <c r="A8" s="8">
        <v>0.2</v>
      </c>
      <c r="B8" s="2">
        <v>4000</v>
      </c>
      <c r="C8" s="113">
        <v>6000</v>
      </c>
      <c r="F8" s="8">
        <v>0.2</v>
      </c>
      <c r="G8" s="2">
        <v>80</v>
      </c>
      <c r="H8" s="2">
        <v>160</v>
      </c>
      <c r="I8" s="2">
        <v>240</v>
      </c>
      <c r="J8" s="2">
        <v>320</v>
      </c>
      <c r="K8" s="2">
        <v>96</v>
      </c>
    </row>
    <row r="9" spans="1:11" ht="10.5" customHeight="1">
      <c r="A9" s="8">
        <v>0.3</v>
      </c>
      <c r="B9" s="2">
        <v>3500</v>
      </c>
      <c r="C9" s="113">
        <v>6500</v>
      </c>
      <c r="F9" s="8">
        <v>0.3</v>
      </c>
      <c r="G9" s="2">
        <v>70</v>
      </c>
      <c r="H9" s="2">
        <v>140</v>
      </c>
      <c r="I9" s="2">
        <v>210</v>
      </c>
      <c r="J9" s="2">
        <v>280</v>
      </c>
      <c r="K9" s="2">
        <v>84</v>
      </c>
    </row>
    <row r="10" spans="1:11" ht="10.5" customHeight="1">
      <c r="A10" s="8">
        <v>0.4</v>
      </c>
      <c r="B10" s="2">
        <v>3000</v>
      </c>
      <c r="C10" s="113">
        <v>7000</v>
      </c>
      <c r="F10" s="8">
        <v>0.4</v>
      </c>
      <c r="G10" s="2">
        <v>60</v>
      </c>
      <c r="H10" s="2">
        <v>120</v>
      </c>
      <c r="I10" s="2">
        <v>180</v>
      </c>
      <c r="J10" s="2">
        <v>240</v>
      </c>
      <c r="K10" s="2">
        <v>72</v>
      </c>
    </row>
    <row r="11" spans="1:11" ht="10.5" customHeight="1">
      <c r="A11" s="8">
        <v>0.05</v>
      </c>
      <c r="B11" s="2">
        <v>4750</v>
      </c>
      <c r="C11" s="113">
        <v>5250</v>
      </c>
      <c r="F11" s="8">
        <v>0.5</v>
      </c>
      <c r="G11" s="2">
        <v>50</v>
      </c>
      <c r="H11" s="2">
        <v>100</v>
      </c>
      <c r="I11" s="2">
        <v>150</v>
      </c>
      <c r="J11" s="2">
        <v>200</v>
      </c>
      <c r="K11" s="2">
        <v>6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